/c>
      <c r="AZ198" t="s">
        <v>1144</v>
      </c>
      <c r="BA198">
        <v>2010</v>
      </c>
      <c r="BB198" s="6">
        <f>SUMIFS(FAOCropProd[Yield], FAOCropProd[Crop],YieldPotential[[#This Row],[Crop]], FAOCropProd[Year],YieldPotential[[#This Row],[Year]])</f>
        <v>0</v>
      </c>
      <c r="BC198" s="6">
        <f>IFERROR(SUMIFS(MaxYield[MaxPotAvg],MaxYield[Crop],YieldPotential[[#This Row],[Crop]]),0)</f>
        <v>0</v>
      </c>
      <c r="BD198" s="6" t="e">
        <f>INDEX(MaxYield[DataSource],MATCH(YieldPotential[[#This Row],[Crop]],MaxYield[Crop],0),0)</f>
        <v>#N/A</v>
      </c>
      <c r="BE198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198" s="6">
        <f>SUMIFS(FAOCropProd[Area],FAOCropProd[Crop],YieldPotential[[#This Row],[Crop]], FAOCropProd[Year],YieldPotential[[#This Row],[Year]])-YieldPotential[[#This Row],[IrrArea]]</f>
        <v>0</v>
      </c>
      <c r="BG198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198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198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198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198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198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198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198" s="469" t="str">
        <f>IFERROR(1- YieldPotential[[#This Row],[RfCurPdty]]/YieldPotential[[#This Row],[RfPotPdtyFin]],"")</f>
        <v/>
      </c>
      <c r="BO198" s="469" t="str">
        <f>IFERROR(1- YieldPotential[[#This Row],[IrrCurPdty]]/YieldPotential[[#This Row],[IrrPotPdtyFin]], "")</f>
        <v/>
      </c>
    </row>
    <row r="199" spans="9:67" x14ac:dyDescent="0.25">
      <c r="I199" t="str">
        <f>FAO_prod_c!A183</f>
        <v>cocoa</v>
      </c>
      <c r="J199">
        <f>FAO_prod_c!B183</f>
        <v>2005</v>
      </c>
      <c r="K199">
        <f>FAO_prod_c!C183</f>
        <v>0</v>
      </c>
      <c r="L199">
        <f>FAO_prod_c!T183</f>
        <v>0</v>
      </c>
      <c r="M199">
        <f>IFERROR(FAOCropProd[[#This Row],[Prod]]/FAOCropProd[[#This Row],[Area]],0)</f>
        <v>0</v>
      </c>
      <c r="N199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199">
        <f t="shared" si="2"/>
        <v>1.778</v>
      </c>
      <c r="AZ199" t="s">
        <v>1144</v>
      </c>
      <c r="BA199">
        <v>2015</v>
      </c>
      <c r="BB199" s="6">
        <f>SUMIFS(FAOCropProd[Yield], FAOCropProd[Crop],YieldPotential[[#This Row],[Crop]], FAOCropProd[Year],YieldPotential[[#This Row],[Year]])</f>
        <v>0</v>
      </c>
      <c r="BC199" s="6">
        <f>IFERROR(SUMIFS(MaxYield[MaxPotAvg],MaxYield[Crop],YieldPotential[[#This Row],[Crop]]),0)</f>
        <v>0</v>
      </c>
      <c r="BD199" s="6" t="e">
        <f>INDEX(MaxYield[DataSource],MATCH(YieldPotential[[#This Row],[Crop]],MaxYield[Crop],0),0)</f>
        <v>#N/A</v>
      </c>
      <c r="BE199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199" s="6">
        <f>SUMIFS(FAOCropProd[Area],FAOCropProd[Crop],YieldPotential[[#This Row],[Crop]], FAOCropProd[Year],YieldPotential[[#This Row],[Year]])-YieldPotential[[#This Row],[IrrArea]]</f>
        <v>0</v>
      </c>
      <c r="BG199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199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199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199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199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199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199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199" s="469" t="str">
        <f>IFERROR(1- YieldPotential[[#This Row],[RfCurPdty]]/YieldPotential[[#This Row],[RfPotPdtyFin]],"")</f>
        <v/>
      </c>
      <c r="BO199" s="469" t="str">
        <f>IFERROR(1- YieldPotential[[#This Row],[IrrCurPdty]]/YieldPotential[[#This Row],[IrrPotPdtyFin]], "")</f>
        <v/>
      </c>
    </row>
    <row r="200" spans="9:67" x14ac:dyDescent="0.25">
      <c r="I200" t="str">
        <f>FAO_prod_c!A184</f>
        <v>cocoa</v>
      </c>
      <c r="J200">
        <f>FAO_prod_c!B184</f>
        <v>2010</v>
      </c>
      <c r="K200">
        <f>FAO_prod_c!C184</f>
        <v>0</v>
      </c>
      <c r="L200">
        <f>FAO_prod_c!T184</f>
        <v>0</v>
      </c>
      <c r="M200">
        <f>IFERROR(FAOCropProd[[#This Row],[Prod]]/FAOCropProd[[#This Row],[Area]],0)</f>
        <v>0</v>
      </c>
      <c r="N200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200">
        <f t="shared" si="2"/>
        <v>1.778</v>
      </c>
      <c r="AZ200" t="s">
        <v>1144</v>
      </c>
      <c r="BA200">
        <v>2020</v>
      </c>
      <c r="BB200" s="6">
        <f>SUMIFS(FAOCropProd[Yield], FAOCropProd[Crop],YieldPotential[[#This Row],[Crop]], FAOCropProd[Year],YieldPotential[[#This Row],[Year]])</f>
        <v>0</v>
      </c>
      <c r="BC200" s="6">
        <f>IFERROR(SUMIFS(MaxYield[MaxPotAvg],MaxYield[Crop],YieldPotential[[#This Row],[Crop]]),0)</f>
        <v>0</v>
      </c>
      <c r="BD200" s="6" t="e">
        <f>INDEX(MaxYield[DataSource],MATCH(YieldPotential[[#This Row],[Crop]],MaxYield[Crop],0),0)</f>
        <v>#N/A</v>
      </c>
      <c r="BE200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200" s="6">
        <f>SUMIFS(FAOCropProd[Area],FAOCropProd[Crop],YieldPotential[[#This Row],[Crop]], FAOCropProd[Year],YieldPotential[[#This Row],[Year]])-YieldPotential[[#This Row],[IrrArea]]</f>
        <v>0</v>
      </c>
      <c r="BG200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200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200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200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200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200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200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200" s="469" t="str">
        <f>IFERROR(1- YieldPotential[[#This Row],[RfCurPdty]]/YieldPotential[[#This Row],[RfPotPdtyFin]],"")</f>
        <v/>
      </c>
      <c r="BO200" s="469" t="str">
        <f>IFERROR(1- YieldPotential[[#This Row],[IrrCurPdty]]/YieldPotential[[#This Row],[IrrPotPdtyFin]], "")</f>
        <v/>
      </c>
    </row>
    <row r="201" spans="9:67" x14ac:dyDescent="0.25">
      <c r="I201" t="str">
        <f>FAO_prod_c!A185</f>
        <v>cocoa</v>
      </c>
      <c r="J201">
        <f>FAO_prod_c!B185</f>
        <v>2015</v>
      </c>
      <c r="K201">
        <f>FAO_prod_c!C185</f>
        <v>0</v>
      </c>
      <c r="L201">
        <f>FAO_prod_c!T185</f>
        <v>0</v>
      </c>
      <c r="M201">
        <f>IFERROR(FAOCropProd[[#This Row],[Prod]]/FAOCropProd[[#This Row],[Area]],0)</f>
        <v>0</v>
      </c>
      <c r="N201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201">
        <f t="shared" si="2"/>
        <v>1.778</v>
      </c>
      <c r="AZ201" t="s">
        <v>1039</v>
      </c>
      <c r="BA201">
        <v>2000</v>
      </c>
      <c r="BB201" s="6">
        <f>SUMIFS(FAOCropProd[Yield], FAOCropProd[Crop],YieldPotential[[#This Row],[Crop]], FAOCropProd[Year],YieldPotential[[#This Row],[Year]])</f>
        <v>2.7028571428571428</v>
      </c>
      <c r="BC201" s="6">
        <f>IFERROR(SUMIFS(MaxYield[MaxPotAvg],MaxYield[Crop],YieldPotential[[#This Row],[Crop]]),0)</f>
        <v>2.4619228290000001</v>
      </c>
      <c r="BD201" s="6" t="str">
        <f>INDEX(MaxYield[DataSource],MATCH(YieldPotential[[#This Row],[Crop]],MaxYield[Crop],0),0)</f>
        <v>GAEZ</v>
      </c>
      <c r="BE201" s="6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1.778</v>
      </c>
      <c r="BF201" s="6">
        <f>SUMIFS(FAOCropProd[Area],FAOCropProd[Crop],YieldPotential[[#This Row],[Crop]], FAOCropProd[Year],YieldPotential[[#This Row],[Year]])-YieldPotential[[#This Row],[IrrArea]]</f>
        <v>52.5</v>
      </c>
      <c r="BG201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201" s="6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1.703688825</v>
      </c>
      <c r="BI201" s="6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3.0291587308499999</v>
      </c>
      <c r="BJ201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2.7028571428571428</v>
      </c>
      <c r="BK201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4.8056799999999997</v>
      </c>
      <c r="BL201" s="6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2.7028571428571428</v>
      </c>
      <c r="BM201" s="6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4.8056799999999997</v>
      </c>
      <c r="BN201" s="469">
        <f>IFERROR(1- YieldPotential[[#This Row],[RfCurPdty]]/YieldPotential[[#This Row],[RfPotPdtyFin]],"")</f>
        <v>0</v>
      </c>
      <c r="BO201" s="469">
        <f>IFERROR(1- YieldPotential[[#This Row],[IrrCurPdty]]/YieldPotential[[#This Row],[IrrPotPdtyFin]], "")</f>
        <v>0</v>
      </c>
    </row>
    <row r="202" spans="9:67" x14ac:dyDescent="0.25">
      <c r="I202" t="str">
        <f>FAO_prod_c!A186</f>
        <v>cocoa</v>
      </c>
      <c r="J202">
        <f>FAO_prod_c!B186</f>
        <v>2020</v>
      </c>
      <c r="K202">
        <f>FAO_prod_c!C186</f>
        <v>0</v>
      </c>
      <c r="L202">
        <f>FAO_prod_c!T186</f>
        <v>0</v>
      </c>
      <c r="M202">
        <f>IFERROR(FAOCropProd[[#This Row],[Prod]]/FAOCropProd[[#This Row],[Area]],0)</f>
        <v>0</v>
      </c>
      <c r="N202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202">
        <f t="shared" si="2"/>
        <v>1.778</v>
      </c>
      <c r="AZ202" t="s">
        <v>1039</v>
      </c>
      <c r="BA202">
        <v>2005</v>
      </c>
      <c r="BB202" s="6">
        <f>SUMIFS(FAOCropProd[Yield], FAOCropProd[Crop],YieldPotential[[#This Row],[Crop]], FAOCropProd[Year],YieldPotential[[#This Row],[Year]])</f>
        <v>2.7660130718954248</v>
      </c>
      <c r="BC202" s="6">
        <f>IFERROR(SUMIFS(MaxYield[MaxPotAvg],MaxYield[Crop],YieldPotential[[#This Row],[Crop]]),0)</f>
        <v>2.4619228290000001</v>
      </c>
      <c r="BD202" s="6" t="str">
        <f>INDEX(MaxYield[DataSource],MATCH(YieldPotential[[#This Row],[Crop]],MaxYield[Crop],0),0)</f>
        <v>GAEZ</v>
      </c>
      <c r="BE202" s="6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1.778</v>
      </c>
      <c r="BF202" s="6">
        <f>SUMIFS(FAOCropProd[Area],FAOCropProd[Crop],YieldPotential[[#This Row],[Crop]], FAOCropProd[Year],YieldPotential[[#This Row],[Year]])-YieldPotential[[#This Row],[IrrArea]]</f>
        <v>76.5</v>
      </c>
      <c r="BG202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202" s="6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1.703688825</v>
      </c>
      <c r="BI202" s="6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3.0291587308499999</v>
      </c>
      <c r="BJ202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2.7660130718954248</v>
      </c>
      <c r="BK202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4.917971241830065</v>
      </c>
      <c r="BL202" s="6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2.7660130718954248</v>
      </c>
      <c r="BM202" s="6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4.917971241830065</v>
      </c>
      <c r="BN202" s="469">
        <f>IFERROR(1- YieldPotential[[#This Row],[RfCurPdty]]/YieldPotential[[#This Row],[RfPotPdtyFin]],"")</f>
        <v>0</v>
      </c>
      <c r="BO202" s="469">
        <f>IFERROR(1- YieldPotential[[#This Row],[IrrCurPdty]]/YieldPotential[[#This Row],[IrrPotPdtyFin]], "")</f>
        <v>0</v>
      </c>
    </row>
    <row r="203" spans="9:67" x14ac:dyDescent="0.25">
      <c r="I203" t="str">
        <f>FAO_prod_c!A187</f>
        <v>coconut</v>
      </c>
      <c r="J203">
        <f>FAO_prod_c!B187</f>
        <v>2000</v>
      </c>
      <c r="K203">
        <f>FAO_prod_c!C187</f>
        <v>0</v>
      </c>
      <c r="L203">
        <f>FAO_prod_c!T187</f>
        <v>0</v>
      </c>
      <c r="M203">
        <f>IFERROR(FAOCropProd[[#This Row],[Prod]]/FAOCropProd[[#This Row],[Area]],0)</f>
        <v>0</v>
      </c>
      <c r="N203" t="str">
        <f>IF(FAOCropProd[[#This Row],[Year]]=2000,"",IFERROR((FAOCropProd[[#This Row],[Yield]]/SUMIFS(FAOCropProd[Yield],FAOCropProd[Crop],FAOCropProd[[#This Row],[Crop]],FAOCropProd[Year],"2000"))^(1/(FAOCropProd[[#This Row],[Year]]-2000))-1,0))</f>
        <v/>
      </c>
      <c r="O203">
        <f t="shared" si="2"/>
        <v>1.778</v>
      </c>
      <c r="AZ203" t="s">
        <v>1039</v>
      </c>
      <c r="BA203">
        <v>2010</v>
      </c>
      <c r="BB203" s="6">
        <f>SUMIFS(FAOCropProd[Yield], FAOCropProd[Crop],YieldPotential[[#This Row],[Crop]], FAOCropProd[Year],YieldPotential[[#This Row],[Year]])</f>
        <v>1.1350665821179455</v>
      </c>
      <c r="BC203" s="6">
        <f>IFERROR(SUMIFS(MaxYield[MaxPotAvg],MaxYield[Crop],YieldPotential[[#This Row],[Crop]]),0)</f>
        <v>2.4619228290000001</v>
      </c>
      <c r="BD203" s="6" t="str">
        <f>INDEX(MaxYield[DataSource],MATCH(YieldPotential[[#This Row],[Crop]],MaxYield[Crop],0),0)</f>
        <v>GAEZ</v>
      </c>
      <c r="BE203" s="6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1.778</v>
      </c>
      <c r="BF203" s="6">
        <f>SUMIFS(FAOCropProd[Area],FAOCropProd[Crop],YieldPotential[[#This Row],[Crop]], FAOCropProd[Year],YieldPotential[[#This Row],[Year]])-YieldPotential[[#This Row],[IrrArea]]</f>
        <v>157.69999999999999</v>
      </c>
      <c r="BG203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203" s="6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1.703688825</v>
      </c>
      <c r="BI203" s="6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3.0291587308499999</v>
      </c>
      <c r="BJ203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1.1350665821179455</v>
      </c>
      <c r="BK203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2.0181483830057072</v>
      </c>
      <c r="BL203" s="6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1.703688825</v>
      </c>
      <c r="BM203" s="6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3.0291587308499999</v>
      </c>
      <c r="BN203" s="469">
        <f>IFERROR(1- YieldPotential[[#This Row],[RfCurPdty]]/YieldPotential[[#This Row],[RfPotPdtyFin]],"")</f>
        <v>0.33375944863760809</v>
      </c>
      <c r="BO203" s="469">
        <f>IFERROR(1- YieldPotential[[#This Row],[IrrCurPdty]]/YieldPotential[[#This Row],[IrrPotPdtyFin]], "")</f>
        <v>0.33375944863760809</v>
      </c>
    </row>
    <row r="204" spans="9:67" x14ac:dyDescent="0.25">
      <c r="I204" t="str">
        <f>FAO_prod_c!A188</f>
        <v>coconut</v>
      </c>
      <c r="J204">
        <f>FAO_prod_c!B188</f>
        <v>2005</v>
      </c>
      <c r="K204">
        <f>FAO_prod_c!C188</f>
        <v>0</v>
      </c>
      <c r="L204">
        <f>FAO_prod_c!T188</f>
        <v>0</v>
      </c>
      <c r="M204">
        <f>IFERROR(FAOCropProd[[#This Row],[Prod]]/FAOCropProd[[#This Row],[Area]],0)</f>
        <v>0</v>
      </c>
      <c r="N204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204">
        <f t="shared" si="2"/>
        <v>1.778</v>
      </c>
      <c r="AZ204" t="s">
        <v>1039</v>
      </c>
      <c r="BA204">
        <v>2015</v>
      </c>
      <c r="BB204" s="6">
        <f>SUMIFS(FAOCropProd[Yield], FAOCropProd[Crop],YieldPotential[[#This Row],[Crop]], FAOCropProd[Year],YieldPotential[[#This Row],[Year]])</f>
        <v>1.5370705244122966</v>
      </c>
      <c r="BC204" s="6">
        <f>IFERROR(SUMIFS(MaxYield[MaxPotAvg],MaxYield[Crop],YieldPotential[[#This Row],[Crop]]),0)</f>
        <v>2.4619228290000001</v>
      </c>
      <c r="BD204" s="6" t="str">
        <f>INDEX(MaxYield[DataSource],MATCH(YieldPotential[[#This Row],[Crop]],MaxYield[Crop],0),0)</f>
        <v>GAEZ</v>
      </c>
      <c r="BE204" s="6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1.778</v>
      </c>
      <c r="BF204" s="6">
        <f>SUMIFS(FAOCropProd[Area],FAOCropProd[Crop],YieldPotential[[#This Row],[Crop]], FAOCropProd[Year],YieldPotential[[#This Row],[Year]])-YieldPotential[[#This Row],[IrrArea]]</f>
        <v>55.3</v>
      </c>
      <c r="BG204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204" s="6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1.703688825</v>
      </c>
      <c r="BI204" s="6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3.0291587308499999</v>
      </c>
      <c r="BJ204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1.5370705244122966</v>
      </c>
      <c r="BK204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2.7329113924050636</v>
      </c>
      <c r="BL204" s="6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1.703688825</v>
      </c>
      <c r="BM204" s="6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3.0291587308499999</v>
      </c>
      <c r="BN204" s="469">
        <f>IFERROR(1- YieldPotential[[#This Row],[RfCurPdty]]/YieldPotential[[#This Row],[RfPotPdtyFin]],"")</f>
        <v>9.779855226068257E-2</v>
      </c>
      <c r="BO204" s="469">
        <f>IFERROR(1- YieldPotential[[#This Row],[IrrCurPdty]]/YieldPotential[[#This Row],[IrrPotPdtyFin]], "")</f>
        <v>9.7798552260682459E-2</v>
      </c>
    </row>
    <row r="205" spans="9:67" x14ac:dyDescent="0.25">
      <c r="I205" t="str">
        <f>FAO_prod_c!A189</f>
        <v>coconut</v>
      </c>
      <c r="J205">
        <f>FAO_prod_c!B189</f>
        <v>2010</v>
      </c>
      <c r="K205">
        <f>FAO_prod_c!C189</f>
        <v>0</v>
      </c>
      <c r="L205">
        <f>FAO_prod_c!T189</f>
        <v>0</v>
      </c>
      <c r="M205">
        <f>IFERROR(FAOCropProd[[#This Row],[Prod]]/FAOCropProd[[#This Row],[Area]],0)</f>
        <v>0</v>
      </c>
      <c r="N205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205">
        <f t="shared" si="2"/>
        <v>1.778</v>
      </c>
      <c r="AZ205" t="s">
        <v>1039</v>
      </c>
      <c r="BA205">
        <v>2020</v>
      </c>
      <c r="BB205" s="6">
        <f>SUMIFS(FAOCropProd[Yield], FAOCropProd[Crop],YieldPotential[[#This Row],[Crop]], FAOCropProd[Year],YieldPotential[[#This Row],[Year]])</f>
        <v>1.2653061224489797</v>
      </c>
      <c r="BC205" s="6">
        <f>IFERROR(SUMIFS(MaxYield[MaxPotAvg],MaxYield[Crop],YieldPotential[[#This Row],[Crop]]),0)</f>
        <v>2.4619228290000001</v>
      </c>
      <c r="BD205" s="6" t="str">
        <f>INDEX(MaxYield[DataSource],MATCH(YieldPotential[[#This Row],[Crop]],MaxYield[Crop],0),0)</f>
        <v>GAEZ</v>
      </c>
      <c r="BE205" s="6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1.778</v>
      </c>
      <c r="BF205" s="6">
        <f>SUMIFS(FAOCropProd[Area],FAOCropProd[Crop],YieldPotential[[#This Row],[Crop]], FAOCropProd[Year],YieldPotential[[#This Row],[Year]])-YieldPotential[[#This Row],[IrrArea]]</f>
        <v>24.5</v>
      </c>
      <c r="BG205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205" s="6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1.703688825</v>
      </c>
      <c r="BI205" s="6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3.0291587308499994</v>
      </c>
      <c r="BJ205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1.2653061224489797</v>
      </c>
      <c r="BK205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2.249714285714286</v>
      </c>
      <c r="BL205" s="6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1.703688825</v>
      </c>
      <c r="BM205" s="6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3.0291587308499994</v>
      </c>
      <c r="BN205" s="469">
        <f>IFERROR(1- YieldPotential[[#This Row],[RfCurPdty]]/YieldPotential[[#This Row],[RfPotPdtyFin]],"")</f>
        <v>0.2573138334408106</v>
      </c>
      <c r="BO205" s="469">
        <f>IFERROR(1- YieldPotential[[#This Row],[IrrCurPdty]]/YieldPotential[[#This Row],[IrrPotPdtyFin]], "")</f>
        <v>0.25731383344081038</v>
      </c>
    </row>
    <row r="206" spans="9:67" x14ac:dyDescent="0.25">
      <c r="I206" t="str">
        <f>FAO_prod_c!A190</f>
        <v>coconut</v>
      </c>
      <c r="J206">
        <f>FAO_prod_c!B190</f>
        <v>2015</v>
      </c>
      <c r="K206">
        <f>FAO_prod_c!C190</f>
        <v>0</v>
      </c>
      <c r="L206">
        <f>FAO_prod_c!T190</f>
        <v>0</v>
      </c>
      <c r="M206">
        <f>IFERROR(FAOCropProd[[#This Row],[Prod]]/FAOCropProd[[#This Row],[Area]],0)</f>
        <v>0</v>
      </c>
      <c r="N206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206">
        <f t="shared" si="2"/>
        <v>1.778</v>
      </c>
      <c r="AZ206" t="s">
        <v>1146</v>
      </c>
      <c r="BA206">
        <v>2000</v>
      </c>
      <c r="BB206" s="6">
        <f>SUMIFS(FAOCropProd[Yield], FAOCropProd[Crop],YieldPotential[[#This Row],[Crop]], FAOCropProd[Year],YieldPotential[[#This Row],[Year]])</f>
        <v>0</v>
      </c>
      <c r="BC206" s="6">
        <f>IFERROR(SUMIFS(MaxYield[MaxPotAvg],MaxYield[Crop],YieldPotential[[#This Row],[Crop]]),0)</f>
        <v>0</v>
      </c>
      <c r="BD206" s="6" t="e">
        <f>INDEX(MaxYield[DataSource],MATCH(YieldPotential[[#This Row],[Crop]],MaxYield[Crop],0),0)</f>
        <v>#N/A</v>
      </c>
      <c r="BE206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206" s="6">
        <f>SUMIFS(FAOCropProd[Area],FAOCropProd[Crop],YieldPotential[[#This Row],[Crop]], FAOCropProd[Year],YieldPotential[[#This Row],[Year]])-YieldPotential[[#This Row],[IrrArea]]</f>
        <v>0</v>
      </c>
      <c r="BG206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206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206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206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206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206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206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206" s="469" t="str">
        <f>IFERROR(1- YieldPotential[[#This Row],[RfCurPdty]]/YieldPotential[[#This Row],[RfPotPdtyFin]],"")</f>
        <v/>
      </c>
      <c r="BO206" s="469" t="str">
        <f>IFERROR(1- YieldPotential[[#This Row],[IrrCurPdty]]/YieldPotential[[#This Row],[IrrPotPdtyFin]], "")</f>
        <v/>
      </c>
    </row>
    <row r="207" spans="9:67" x14ac:dyDescent="0.25">
      <c r="I207" t="str">
        <f>FAO_prod_c!A191</f>
        <v>coconut</v>
      </c>
      <c r="J207">
        <f>FAO_prod_c!B191</f>
        <v>2020</v>
      </c>
      <c r="K207">
        <f>FAO_prod_c!C191</f>
        <v>0</v>
      </c>
      <c r="L207">
        <f>FAO_prod_c!T191</f>
        <v>0</v>
      </c>
      <c r="M207">
        <f>IFERROR(FAOCropProd[[#This Row],[Prod]]/FAOCropProd[[#This Row],[Area]],0)</f>
        <v>0</v>
      </c>
      <c r="N207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207">
        <f t="shared" si="2"/>
        <v>1.778</v>
      </c>
      <c r="AZ207" t="s">
        <v>1146</v>
      </c>
      <c r="BA207">
        <v>2005</v>
      </c>
      <c r="BB207" s="6">
        <f>SUMIFS(FAOCropProd[Yield], FAOCropProd[Crop],YieldPotential[[#This Row],[Crop]], FAOCropProd[Year],YieldPotential[[#This Row],[Year]])</f>
        <v>0</v>
      </c>
      <c r="BC207" s="6">
        <f>IFERROR(SUMIFS(MaxYield[MaxPotAvg],MaxYield[Crop],YieldPotential[[#This Row],[Crop]]),0)</f>
        <v>0</v>
      </c>
      <c r="BD207" s="6" t="e">
        <f>INDEX(MaxYield[DataSource],MATCH(YieldPotential[[#This Row],[Crop]],MaxYield[Crop],0),0)</f>
        <v>#N/A</v>
      </c>
      <c r="BE207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207" s="6">
        <f>SUMIFS(FAOCropProd[Area],FAOCropProd[Crop],YieldPotential[[#This Row],[Crop]], FAOCropProd[Year],YieldPotential[[#This Row],[Year]])-YieldPotential[[#This Row],[IrrArea]]</f>
        <v>0</v>
      </c>
      <c r="BG207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207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207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207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207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207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207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207" s="469" t="str">
        <f>IFERROR(1- YieldPotential[[#This Row],[RfCurPdty]]/YieldPotential[[#This Row],[RfPotPdtyFin]],"")</f>
        <v/>
      </c>
      <c r="BO207" s="469" t="str">
        <f>IFERROR(1- YieldPotential[[#This Row],[IrrCurPdty]]/YieldPotential[[#This Row],[IrrPotPdtyFin]], "")</f>
        <v/>
      </c>
    </row>
    <row r="208" spans="9:67" x14ac:dyDescent="0.25">
      <c r="I208" t="str">
        <f>FAO_prod_c!A192</f>
        <v>coffee</v>
      </c>
      <c r="J208">
        <f>FAO_prod_c!B192</f>
        <v>2000</v>
      </c>
      <c r="K208">
        <f>FAO_prod_c!C192</f>
        <v>0</v>
      </c>
      <c r="L208">
        <f>FAO_prod_c!T192</f>
        <v>0</v>
      </c>
      <c r="M208">
        <f>IFERROR(FAOCropProd[[#This Row],[Prod]]/FAOCropProd[[#This Row],[Area]],0)</f>
        <v>0</v>
      </c>
      <c r="N208" t="str">
        <f>IF(FAOCropProd[[#This Row],[Year]]=2000,"",IFERROR((FAOCropProd[[#This Row],[Yield]]/SUMIFS(FAOCropProd[Yield],FAOCropProd[Crop],FAOCropProd[[#This Row],[Crop]],FAOCropProd[Year],"2000"))^(1/(FAOCropProd[[#This Row],[Year]]-2000))-1,0))</f>
        <v/>
      </c>
      <c r="O208">
        <f t="shared" si="2"/>
        <v>1.778</v>
      </c>
      <c r="AZ208" t="s">
        <v>1146</v>
      </c>
      <c r="BA208">
        <v>2010</v>
      </c>
      <c r="BB208" s="6">
        <f>SUMIFS(FAOCropProd[Yield], FAOCropProd[Crop],YieldPotential[[#This Row],[Crop]], FAOCropProd[Year],YieldPotential[[#This Row],[Year]])</f>
        <v>0</v>
      </c>
      <c r="BC208" s="6">
        <f>IFERROR(SUMIFS(MaxYield[MaxPotAvg],MaxYield[Crop],YieldPotential[[#This Row],[Crop]]),0)</f>
        <v>0</v>
      </c>
      <c r="BD208" s="6" t="e">
        <f>INDEX(MaxYield[DataSource],MATCH(YieldPotential[[#This Row],[Crop]],MaxYield[Crop],0),0)</f>
        <v>#N/A</v>
      </c>
      <c r="BE208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208" s="6">
        <f>SUMIFS(FAOCropProd[Area],FAOCropProd[Crop],YieldPotential[[#This Row],[Crop]], FAOCropProd[Year],YieldPotential[[#This Row],[Year]])-YieldPotential[[#This Row],[IrrArea]]</f>
        <v>0</v>
      </c>
      <c r="BG208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208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208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208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208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208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208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208" s="469" t="str">
        <f>IFERROR(1- YieldPotential[[#This Row],[RfCurPdty]]/YieldPotential[[#This Row],[RfPotPdtyFin]],"")</f>
        <v/>
      </c>
      <c r="BO208" s="469" t="str">
        <f>IFERROR(1- YieldPotential[[#This Row],[IrrCurPdty]]/YieldPotential[[#This Row],[IrrPotPdtyFin]], "")</f>
        <v/>
      </c>
    </row>
    <row r="209" spans="9:67" x14ac:dyDescent="0.25">
      <c r="I209" t="str">
        <f>FAO_prod_c!A193</f>
        <v>coffee</v>
      </c>
      <c r="J209">
        <f>FAO_prod_c!B193</f>
        <v>2005</v>
      </c>
      <c r="K209">
        <f>FAO_prod_c!C193</f>
        <v>0</v>
      </c>
      <c r="L209">
        <f>FAO_prod_c!T193</f>
        <v>0</v>
      </c>
      <c r="M209">
        <f>IFERROR(FAOCropProd[[#This Row],[Prod]]/FAOCropProd[[#This Row],[Area]],0)</f>
        <v>0</v>
      </c>
      <c r="N209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209">
        <f t="shared" si="2"/>
        <v>1.778</v>
      </c>
      <c r="AZ209" t="s">
        <v>1146</v>
      </c>
      <c r="BA209">
        <v>2015</v>
      </c>
      <c r="BB209" s="6">
        <f>SUMIFS(FAOCropProd[Yield], FAOCropProd[Crop],YieldPotential[[#This Row],[Crop]], FAOCropProd[Year],YieldPotential[[#This Row],[Year]])</f>
        <v>0</v>
      </c>
      <c r="BC209" s="6">
        <f>IFERROR(SUMIFS(MaxYield[MaxPotAvg],MaxYield[Crop],YieldPotential[[#This Row],[Crop]]),0)</f>
        <v>0</v>
      </c>
      <c r="BD209" s="6" t="e">
        <f>INDEX(MaxYield[DataSource],MATCH(YieldPotential[[#This Row],[Crop]],MaxYield[Crop],0),0)</f>
        <v>#N/A</v>
      </c>
      <c r="BE209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209" s="6">
        <f>SUMIFS(FAOCropProd[Area],FAOCropProd[Crop],YieldPotential[[#This Row],[Crop]], FAOCropProd[Year],YieldPotential[[#This Row],[Year]])-YieldPotential[[#This Row],[IrrArea]]</f>
        <v>0</v>
      </c>
      <c r="BG209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209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209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209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209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209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209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209" s="469" t="str">
        <f>IFERROR(1- YieldPotential[[#This Row],[RfCurPdty]]/YieldPotential[[#This Row],[RfPotPdtyFin]],"")</f>
        <v/>
      </c>
      <c r="BO209" s="469" t="str">
        <f>IFERROR(1- YieldPotential[[#This Row],[IrrCurPdty]]/YieldPotential[[#This Row],[IrrPotPdtyFin]], "")</f>
        <v/>
      </c>
    </row>
    <row r="210" spans="9:67" x14ac:dyDescent="0.25">
      <c r="I210" t="str">
        <f>FAO_prod_c!A194</f>
        <v>coffee</v>
      </c>
      <c r="J210">
        <f>FAO_prod_c!B194</f>
        <v>2010</v>
      </c>
      <c r="K210">
        <f>FAO_prod_c!C194</f>
        <v>0</v>
      </c>
      <c r="L210">
        <f>FAO_prod_c!T194</f>
        <v>0</v>
      </c>
      <c r="M210">
        <f>IFERROR(FAOCropProd[[#This Row],[Prod]]/FAOCropProd[[#This Row],[Area]],0)</f>
        <v>0</v>
      </c>
      <c r="N210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210">
        <f t="shared" si="2"/>
        <v>1.778</v>
      </c>
      <c r="AZ210" t="s">
        <v>1146</v>
      </c>
      <c r="BA210">
        <v>2020</v>
      </c>
      <c r="BB210" s="6">
        <f>SUMIFS(FAOCropProd[Yield], FAOCropProd[Crop],YieldPotential[[#This Row],[Crop]], FAOCropProd[Year],YieldPotential[[#This Row],[Year]])</f>
        <v>0</v>
      </c>
      <c r="BC210" s="6">
        <f>IFERROR(SUMIFS(MaxYield[MaxPotAvg],MaxYield[Crop],YieldPotential[[#This Row],[Crop]]),0)</f>
        <v>0</v>
      </c>
      <c r="BD210" s="6" t="e">
        <f>INDEX(MaxYield[DataSource],MATCH(YieldPotential[[#This Row],[Crop]],MaxYield[Crop],0),0)</f>
        <v>#N/A</v>
      </c>
      <c r="BE210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210" s="6">
        <f>SUMIFS(FAOCropProd[Area],FAOCropProd[Crop],YieldPotential[[#This Row],[Crop]], FAOCropProd[Year],YieldPotential[[#This Row],[Year]])-YieldPotential[[#This Row],[IrrArea]]</f>
        <v>0</v>
      </c>
      <c r="BG210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210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210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210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210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210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210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210" s="469" t="str">
        <f>IFERROR(1- YieldPotential[[#This Row],[RfCurPdty]]/YieldPotential[[#This Row],[RfPotPdtyFin]],"")</f>
        <v/>
      </c>
      <c r="BO210" s="469" t="str">
        <f>IFERROR(1- YieldPotential[[#This Row],[IrrCurPdty]]/YieldPotential[[#This Row],[IrrPotPdtyFin]], "")</f>
        <v/>
      </c>
    </row>
    <row r="211" spans="9:67" x14ac:dyDescent="0.25">
      <c r="I211" t="str">
        <f>FAO_prod_c!A195</f>
        <v>coffee</v>
      </c>
      <c r="J211">
        <f>FAO_prod_c!B195</f>
        <v>2015</v>
      </c>
      <c r="K211">
        <f>FAO_prod_c!C195</f>
        <v>0</v>
      </c>
      <c r="L211">
        <f>FAO_prod_c!T195</f>
        <v>0</v>
      </c>
      <c r="M211">
        <f>IFERROR(FAOCropProd[[#This Row],[Prod]]/FAOCropProd[[#This Row],[Area]],0)</f>
        <v>0</v>
      </c>
      <c r="N211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211">
        <f t="shared" si="2"/>
        <v>1.778</v>
      </c>
      <c r="AZ211" t="s">
        <v>1171</v>
      </c>
      <c r="BA211">
        <v>2000</v>
      </c>
      <c r="BB211" s="6">
        <f>SUMIFS(FAOCropProd[Yield], FAOCropProd[Crop],YieldPotential[[#This Row],[Crop]], FAOCropProd[Year],YieldPotential[[#This Row],[Year]])</f>
        <v>0</v>
      </c>
      <c r="BC211" s="6">
        <f>IFERROR(SUMIFS(MaxYield[MaxPotAvg],MaxYield[Crop],YieldPotential[[#This Row],[Crop]]),0)</f>
        <v>0</v>
      </c>
      <c r="BD211" s="6" t="e">
        <f>INDEX(MaxYield[DataSource],MATCH(YieldPotential[[#This Row],[Crop]],MaxYield[Crop],0),0)</f>
        <v>#N/A</v>
      </c>
      <c r="BE211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211" s="6">
        <f>SUMIFS(FAOCropProd[Area],FAOCropProd[Crop],YieldPotential[[#This Row],[Crop]], FAOCropProd[Year],YieldPotential[[#This Row],[Year]])-YieldPotential[[#This Row],[IrrArea]]</f>
        <v>0</v>
      </c>
      <c r="BG211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211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211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211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211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211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211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211" s="469" t="str">
        <f>IFERROR(1- YieldPotential[[#This Row],[RfCurPdty]]/YieldPotential[[#This Row],[RfPotPdtyFin]],"")</f>
        <v/>
      </c>
      <c r="BO211" s="469" t="str">
        <f>IFERROR(1- YieldPotential[[#This Row],[IrrCurPdty]]/YieldPotential[[#This Row],[IrrPotPdtyFin]], "")</f>
        <v/>
      </c>
    </row>
    <row r="212" spans="9:67" x14ac:dyDescent="0.25">
      <c r="I212" t="str">
        <f>FAO_prod_c!A196</f>
        <v>coffee</v>
      </c>
      <c r="J212">
        <f>FAO_prod_c!B196</f>
        <v>2020</v>
      </c>
      <c r="K212">
        <f>FAO_prod_c!C196</f>
        <v>0</v>
      </c>
      <c r="L212">
        <f>FAO_prod_c!T196</f>
        <v>0</v>
      </c>
      <c r="M212">
        <f>IFERROR(FAOCropProd[[#This Row],[Prod]]/FAOCropProd[[#This Row],[Area]],0)</f>
        <v>0</v>
      </c>
      <c r="N212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212">
        <f t="shared" si="2"/>
        <v>1.778</v>
      </c>
      <c r="AZ212" t="s">
        <v>1171</v>
      </c>
      <c r="BA212">
        <v>2005</v>
      </c>
      <c r="BB212" s="6">
        <f>SUMIFS(FAOCropProd[Yield], FAOCropProd[Crop],YieldPotential[[#This Row],[Crop]], FAOCropProd[Year],YieldPotential[[#This Row],[Year]])</f>
        <v>0</v>
      </c>
      <c r="BC212" s="6">
        <f>IFERROR(SUMIFS(MaxYield[MaxPotAvg],MaxYield[Crop],YieldPotential[[#This Row],[Crop]]),0)</f>
        <v>0</v>
      </c>
      <c r="BD212" s="6" t="e">
        <f>INDEX(MaxYield[DataSource],MATCH(YieldPotential[[#This Row],[Crop]],MaxYield[Crop],0),0)</f>
        <v>#N/A</v>
      </c>
      <c r="BE212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212" s="6">
        <f>SUMIFS(FAOCropProd[Area],FAOCropProd[Crop],YieldPotential[[#This Row],[Crop]], FAOCropProd[Year],YieldPotential[[#This Row],[Year]])-YieldPotential[[#This Row],[IrrArea]]</f>
        <v>0</v>
      </c>
      <c r="BG212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212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212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212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212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212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212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212" s="469" t="str">
        <f>IFERROR(1- YieldPotential[[#This Row],[RfCurPdty]]/YieldPotential[[#This Row],[RfPotPdtyFin]],"")</f>
        <v/>
      </c>
      <c r="BO212" s="469" t="str">
        <f>IFERROR(1- YieldPotential[[#This Row],[IrrCurPdty]]/YieldPotential[[#This Row],[IrrPotPdtyFin]], "")</f>
        <v/>
      </c>
    </row>
    <row r="213" spans="9:67" x14ac:dyDescent="0.25">
      <c r="I213" t="str">
        <f>FAO_prod_c!A197</f>
        <v>cotton</v>
      </c>
      <c r="J213">
        <f>FAO_prod_c!B197</f>
        <v>2000</v>
      </c>
      <c r="K213">
        <f>FAO_prod_c!C197</f>
        <v>0</v>
      </c>
      <c r="L213">
        <f>FAO_prod_c!T197</f>
        <v>0</v>
      </c>
      <c r="M213">
        <f>IFERROR(FAOCropProd[[#This Row],[Prod]]/FAOCropProd[[#This Row],[Area]],0)</f>
        <v>0</v>
      </c>
      <c r="N213" t="str">
        <f>IF(FAOCropProd[[#This Row],[Year]]=2000,"",IFERROR((FAOCropProd[[#This Row],[Yield]]/SUMIFS(FAOCropProd[Yield],FAOCropProd[Crop],FAOCropProd[[#This Row],[Crop]],FAOCropProd[Year],"2000"))^(1/(FAOCropProd[[#This Row],[Year]]-2000))-1,0))</f>
        <v/>
      </c>
      <c r="O213">
        <f t="shared" si="2"/>
        <v>1.778</v>
      </c>
      <c r="AZ213" t="s">
        <v>1171</v>
      </c>
      <c r="BA213">
        <v>2010</v>
      </c>
      <c r="BB213" s="6">
        <f>SUMIFS(FAOCropProd[Yield], FAOCropProd[Crop],YieldPotential[[#This Row],[Crop]], FAOCropProd[Year],YieldPotential[[#This Row],[Year]])</f>
        <v>0</v>
      </c>
      <c r="BC213" s="6">
        <f>IFERROR(SUMIFS(MaxYield[MaxPotAvg],MaxYield[Crop],YieldPotential[[#This Row],[Crop]]),0)</f>
        <v>0</v>
      </c>
      <c r="BD213" s="6" t="e">
        <f>INDEX(MaxYield[DataSource],MATCH(YieldPotential[[#This Row],[Crop]],MaxYield[Crop],0),0)</f>
        <v>#N/A</v>
      </c>
      <c r="BE213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213" s="6">
        <f>SUMIFS(FAOCropProd[Area],FAOCropProd[Crop],YieldPotential[[#This Row],[Crop]], FAOCropProd[Year],YieldPotential[[#This Row],[Year]])-YieldPotential[[#This Row],[IrrArea]]</f>
        <v>0</v>
      </c>
      <c r="BG213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213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213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213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213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213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213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213" s="469" t="str">
        <f>IFERROR(1- YieldPotential[[#This Row],[RfCurPdty]]/YieldPotential[[#This Row],[RfPotPdtyFin]],"")</f>
        <v/>
      </c>
      <c r="BO213" s="469" t="str">
        <f>IFERROR(1- YieldPotential[[#This Row],[IrrCurPdty]]/YieldPotential[[#This Row],[IrrPotPdtyFin]], "")</f>
        <v/>
      </c>
    </row>
    <row r="214" spans="9:67" x14ac:dyDescent="0.25">
      <c r="I214" t="str">
        <f>FAO_prod_c!A198</f>
        <v>cotton</v>
      </c>
      <c r="J214">
        <f>FAO_prod_c!B198</f>
        <v>2005</v>
      </c>
      <c r="K214">
        <f>FAO_prod_c!C198</f>
        <v>0</v>
      </c>
      <c r="L214">
        <f>FAO_prod_c!T198</f>
        <v>0</v>
      </c>
      <c r="M214">
        <f>IFERROR(FAOCropProd[[#This Row],[Prod]]/FAOCropProd[[#This Row],[Area]],0)</f>
        <v>0</v>
      </c>
      <c r="N214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214">
        <f t="shared" ref="O214:O277" si="3">1.778</f>
        <v>1.778</v>
      </c>
      <c r="AZ214" t="s">
        <v>1171</v>
      </c>
      <c r="BA214">
        <v>2015</v>
      </c>
      <c r="BB214" s="6">
        <f>SUMIFS(FAOCropProd[Yield], FAOCropProd[Crop],YieldPotential[[#This Row],[Crop]], FAOCropProd[Year],YieldPotential[[#This Row],[Year]])</f>
        <v>0</v>
      </c>
      <c r="BC214" s="6">
        <f>IFERROR(SUMIFS(MaxYield[MaxPotAvg],MaxYield[Crop],YieldPotential[[#This Row],[Crop]]),0)</f>
        <v>0</v>
      </c>
      <c r="BD214" s="6" t="e">
        <f>INDEX(MaxYield[DataSource],MATCH(YieldPotential[[#This Row],[Crop]],MaxYield[Crop],0),0)</f>
        <v>#N/A</v>
      </c>
      <c r="BE214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214" s="6">
        <f>SUMIFS(FAOCropProd[Area],FAOCropProd[Crop],YieldPotential[[#This Row],[Crop]], FAOCropProd[Year],YieldPotential[[#This Row],[Year]])-YieldPotential[[#This Row],[IrrArea]]</f>
        <v>0</v>
      </c>
      <c r="BG214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214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214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214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214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214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214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214" s="469" t="str">
        <f>IFERROR(1- YieldPotential[[#This Row],[RfCurPdty]]/YieldPotential[[#This Row],[RfPotPdtyFin]],"")</f>
        <v/>
      </c>
      <c r="BO214" s="469" t="str">
        <f>IFERROR(1- YieldPotential[[#This Row],[IrrCurPdty]]/YieldPotential[[#This Row],[IrrPotPdtyFin]], "")</f>
        <v/>
      </c>
    </row>
    <row r="215" spans="9:67" x14ac:dyDescent="0.25">
      <c r="I215" t="str">
        <f>FAO_prod_c!A199</f>
        <v>cotton</v>
      </c>
      <c r="J215">
        <f>FAO_prod_c!B199</f>
        <v>2010</v>
      </c>
      <c r="K215">
        <f>FAO_prod_c!C199</f>
        <v>0</v>
      </c>
      <c r="L215">
        <f>FAO_prod_c!T199</f>
        <v>0</v>
      </c>
      <c r="M215">
        <f>IFERROR(FAOCropProd[[#This Row],[Prod]]/FAOCropProd[[#This Row],[Area]],0)</f>
        <v>0</v>
      </c>
      <c r="N215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215">
        <f t="shared" si="3"/>
        <v>1.778</v>
      </c>
      <c r="AZ215" t="s">
        <v>1171</v>
      </c>
      <c r="BA215">
        <v>2020</v>
      </c>
      <c r="BB215" s="6">
        <f>SUMIFS(FAOCropProd[Yield], FAOCropProd[Crop],YieldPotential[[#This Row],[Crop]], FAOCropProd[Year],YieldPotential[[#This Row],[Year]])</f>
        <v>0</v>
      </c>
      <c r="BC215" s="6">
        <f>IFERROR(SUMIFS(MaxYield[MaxPotAvg],MaxYield[Crop],YieldPotential[[#This Row],[Crop]]),0)</f>
        <v>0</v>
      </c>
      <c r="BD215" s="6" t="e">
        <f>INDEX(MaxYield[DataSource],MATCH(YieldPotential[[#This Row],[Crop]],MaxYield[Crop],0),0)</f>
        <v>#N/A</v>
      </c>
      <c r="BE215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215" s="6">
        <f>SUMIFS(FAOCropProd[Area],FAOCropProd[Crop],YieldPotential[[#This Row],[Crop]], FAOCropProd[Year],YieldPotential[[#This Row],[Year]])-YieldPotential[[#This Row],[IrrArea]]</f>
        <v>0</v>
      </c>
      <c r="BG215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215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215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215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215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215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215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215" s="469" t="str">
        <f>IFERROR(1- YieldPotential[[#This Row],[RfCurPdty]]/YieldPotential[[#This Row],[RfPotPdtyFin]],"")</f>
        <v/>
      </c>
      <c r="BO215" s="469" t="str">
        <f>IFERROR(1- YieldPotential[[#This Row],[IrrCurPdty]]/YieldPotential[[#This Row],[IrrPotPdtyFin]], "")</f>
        <v/>
      </c>
    </row>
    <row r="216" spans="9:67" x14ac:dyDescent="0.25">
      <c r="I216" t="str">
        <f>FAO_prod_c!A200</f>
        <v>cotton</v>
      </c>
      <c r="J216">
        <f>FAO_prod_c!B200</f>
        <v>2015</v>
      </c>
      <c r="K216">
        <f>FAO_prod_c!C200</f>
        <v>0</v>
      </c>
      <c r="L216">
        <f>FAO_prod_c!T200</f>
        <v>0</v>
      </c>
      <c r="M216">
        <f>IFERROR(FAOCropProd[[#This Row],[Prod]]/FAOCropProd[[#This Row],[Area]],0)</f>
        <v>0</v>
      </c>
      <c r="N216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216">
        <f t="shared" si="3"/>
        <v>1.778</v>
      </c>
      <c r="AZ216" t="s">
        <v>160</v>
      </c>
      <c r="BA216">
        <v>2000</v>
      </c>
      <c r="BB216" s="6">
        <f>SUMIFS(FAOCropProd[Yield], FAOCropProd[Crop],YieldPotential[[#This Row],[Crop]], FAOCropProd[Year],YieldPotential[[#This Row],[Year]])</f>
        <v>2.4215246636771299</v>
      </c>
      <c r="BC216" s="6">
        <f>IFERROR(SUMIFS(MaxYield[MaxPotAvg],MaxYield[Crop],YieldPotential[[#This Row],[Crop]]),0)</f>
        <v>2.7465642680000002</v>
      </c>
      <c r="BD216" s="6" t="str">
        <f>INDEX(MaxYield[DataSource],MATCH(YieldPotential[[#This Row],[Crop]],MaxYield[Crop],0),0)</f>
        <v>FAOHist</v>
      </c>
      <c r="BE216" s="6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1.778</v>
      </c>
      <c r="BF216" s="6">
        <f>SUMIFS(FAOCropProd[Area],FAOCropProd[Crop],YieldPotential[[#This Row],[Crop]], FAOCropProd[Year],YieldPotential[[#This Row],[Year]])-YieldPotential[[#This Row],[IrrArea]]</f>
        <v>43.408826741273046</v>
      </c>
      <c r="BG216" s="6">
        <f>SUMIFS(FAOCropProd[Area],FAOCropProd[Crop],YieldPotential[[#This Row],[Crop]], FAOCropProd[Year],YieldPotential[[#This Row],[Year]])*SUMIFS(IrrigatedCropArea[Sharea_irr],IrrigatedCropArea[Crop],YieldPotential[[#This Row],[Crop]])</f>
        <v>1.1911732587269581</v>
      </c>
      <c r="BH216" s="6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2.6906557714915609</v>
      </c>
      <c r="BI216" s="6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4.7839859617119957</v>
      </c>
      <c r="BJ216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2.3722326064033794</v>
      </c>
      <c r="BK216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4.2178295741852079</v>
      </c>
      <c r="BL216" s="6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2.6906557714915609</v>
      </c>
      <c r="BM216" s="6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4.7839859617119957</v>
      </c>
      <c r="BN216" s="469">
        <f>IFERROR(1- YieldPotential[[#This Row],[RfCurPdty]]/YieldPotential[[#This Row],[RfPotPdtyFin]],"")</f>
        <v>0.11834407376149203</v>
      </c>
      <c r="BO216" s="469">
        <f>IFERROR(1- YieldPotential[[#This Row],[IrrCurPdty]]/YieldPotential[[#This Row],[IrrPotPdtyFin]], "")</f>
        <v>0.11834407376149225</v>
      </c>
    </row>
    <row r="217" spans="9:67" x14ac:dyDescent="0.25">
      <c r="I217" t="str">
        <f>FAO_prod_c!A201</f>
        <v>fish</v>
      </c>
      <c r="J217">
        <f>FAO_prod_c!B201</f>
        <v>2000</v>
      </c>
      <c r="K217">
        <f>FAO_prod_c!C201</f>
        <v>0</v>
      </c>
      <c r="L217">
        <f>FAO_prod_c!T201</f>
        <v>171.83</v>
      </c>
      <c r="M217">
        <f>IFERROR(FAOCropProd[[#This Row],[Prod]]/FAOCropProd[[#This Row],[Area]],0)</f>
        <v>0</v>
      </c>
      <c r="N217" t="str">
        <f>IF(FAOCropProd[[#This Row],[Year]]=2000,"",IFERROR((FAOCropProd[[#This Row],[Yield]]/SUMIFS(FAOCropProd[Yield],FAOCropProd[Crop],FAOCropProd[[#This Row],[Crop]],FAOCropProd[Year],"2000"))^(1/(FAOCropProd[[#This Row],[Year]]-2000))-1,0))</f>
        <v/>
      </c>
      <c r="O217">
        <f t="shared" si="3"/>
        <v>1.778</v>
      </c>
      <c r="AZ217" t="s">
        <v>160</v>
      </c>
      <c r="BA217">
        <v>2005</v>
      </c>
      <c r="BB217" s="6">
        <f>SUMIFS(FAOCropProd[Yield], FAOCropProd[Crop],YieldPotential[[#This Row],[Crop]], FAOCropProd[Year],YieldPotential[[#This Row],[Year]])</f>
        <v>2.2535211267605635</v>
      </c>
      <c r="BC217" s="6">
        <f>IFERROR(SUMIFS(MaxYield[MaxPotAvg],MaxYield[Crop],YieldPotential[[#This Row],[Crop]]),0)</f>
        <v>2.7465642680000002</v>
      </c>
      <c r="BD217" s="6" t="str">
        <f>INDEX(MaxYield[DataSource],MATCH(YieldPotential[[#This Row],[Crop]],MaxYield[Crop],0),0)</f>
        <v>FAOHist</v>
      </c>
      <c r="BE217" s="6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1.778</v>
      </c>
      <c r="BF217" s="6">
        <f>SUMIFS(FAOCropProd[Area],FAOCropProd[Crop],YieldPotential[[#This Row],[Crop]], FAOCropProd[Year],YieldPotential[[#This Row],[Year]])-YieldPotential[[#This Row],[IrrArea]]</f>
        <v>13.82074752749052</v>
      </c>
      <c r="BG217" s="6">
        <f>SUMIFS(FAOCropProd[Area],FAOCropProd[Crop],YieldPotential[[#This Row],[Crop]], FAOCropProd[Year],YieldPotential[[#This Row],[Year]])*SUMIFS(IrrigatedCropArea[Sharea_irr],IrrigatedCropArea[Crop],YieldPotential[[#This Row],[Crop]])</f>
        <v>0.37925247250947991</v>
      </c>
      <c r="BH217" s="6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2.6906557714915609</v>
      </c>
      <c r="BI217" s="6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4.7839859617119957</v>
      </c>
      <c r="BJ217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2.2076489148793055</v>
      </c>
      <c r="BK217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3.9251997706554054</v>
      </c>
      <c r="BL217" s="6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2.6906557714915609</v>
      </c>
      <c r="BM217" s="6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4.7839859617119957</v>
      </c>
      <c r="BN217" s="469">
        <f>IFERROR(1- YieldPotential[[#This Row],[RfCurPdty]]/YieldPotential[[#This Row],[RfPotPdtyFin]],"")</f>
        <v>0.17951269044887941</v>
      </c>
      <c r="BO217" s="469">
        <f>IFERROR(1- YieldPotential[[#This Row],[IrrCurPdty]]/YieldPotential[[#This Row],[IrrPotPdtyFin]], "")</f>
        <v>0.17951269044887941</v>
      </c>
    </row>
    <row r="218" spans="9:67" x14ac:dyDescent="0.25">
      <c r="I218" t="str">
        <f>FAO_prod_c!A202</f>
        <v>fish</v>
      </c>
      <c r="J218">
        <f>FAO_prod_c!B202</f>
        <v>2005</v>
      </c>
      <c r="K218">
        <f>FAO_prod_c!C202</f>
        <v>0</v>
      </c>
      <c r="L218">
        <f>FAO_prod_c!T202</f>
        <v>146.09</v>
      </c>
      <c r="M218">
        <f>IFERROR(FAOCropProd[[#This Row],[Prod]]/FAOCropProd[[#This Row],[Area]],0)</f>
        <v>0</v>
      </c>
      <c r="N218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218">
        <f t="shared" si="3"/>
        <v>1.778</v>
      </c>
      <c r="AZ218" t="s">
        <v>160</v>
      </c>
      <c r="BA218">
        <v>2010</v>
      </c>
      <c r="BB218" s="6">
        <f>SUMIFS(FAOCropProd[Yield], FAOCropProd[Crop],YieldPotential[[#This Row],[Crop]], FAOCropProd[Year],YieldPotential[[#This Row],[Year]])</f>
        <v>2.7380952380952381</v>
      </c>
      <c r="BC218" s="6">
        <f>IFERROR(SUMIFS(MaxYield[MaxPotAvg],MaxYield[Crop],YieldPotential[[#This Row],[Crop]]),0)</f>
        <v>2.7465642680000002</v>
      </c>
      <c r="BD218" s="6" t="str">
        <f>INDEX(MaxYield[DataSource],MATCH(YieldPotential[[#This Row],[Crop]],MaxYield[Crop],0),0)</f>
        <v>FAOHist</v>
      </c>
      <c r="BE218" s="6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1.778</v>
      </c>
      <c r="BF218" s="6">
        <f>SUMIFS(FAOCropProd[Area],FAOCropProd[Crop],YieldPotential[[#This Row],[Crop]], FAOCropProd[Year],YieldPotential[[#This Row],[Year]])-YieldPotential[[#This Row],[IrrArea]]</f>
        <v>24.52696040089867</v>
      </c>
      <c r="BG218" s="6">
        <f>SUMIFS(FAOCropProd[Area],FAOCropProd[Crop],YieldPotential[[#This Row],[Crop]], FAOCropProd[Year],YieldPotential[[#This Row],[Year]])*SUMIFS(IrrigatedCropArea[Sharea_irr],IrrigatedCropArea[Crop],YieldPotential[[#This Row],[Crop]])</f>
        <v>0.67303959910133049</v>
      </c>
      <c r="BH218" s="6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2.6906557714915604</v>
      </c>
      <c r="BI218" s="6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4.7839859617119949</v>
      </c>
      <c r="BJ218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2.6823591354151084</v>
      </c>
      <c r="BK218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4.7692345427680625</v>
      </c>
      <c r="BL218" s="6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2.6906557714915604</v>
      </c>
      <c r="BM218" s="6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4.7839859617119949</v>
      </c>
      <c r="BN218" s="469">
        <f>IFERROR(1- YieldPotential[[#This Row],[RfCurPdty]]/YieldPotential[[#This Row],[RfPotPdtyFin]],"")</f>
        <v>3.083499630223141E-3</v>
      </c>
      <c r="BO218" s="469">
        <f>IFERROR(1- YieldPotential[[#This Row],[IrrCurPdty]]/YieldPotential[[#This Row],[IrrPotPdtyFin]], "")</f>
        <v>3.083499630223252E-3</v>
      </c>
    </row>
    <row r="219" spans="9:67" x14ac:dyDescent="0.25">
      <c r="I219" t="str">
        <f>FAO_prod_c!A203</f>
        <v>fish</v>
      </c>
      <c r="J219">
        <f>FAO_prod_c!B203</f>
        <v>2010</v>
      </c>
      <c r="K219">
        <f>FAO_prod_c!C203</f>
        <v>0</v>
      </c>
      <c r="L219">
        <f>FAO_prod_c!T203</f>
        <v>167.87</v>
      </c>
      <c r="M219">
        <f>IFERROR(FAOCropProd[[#This Row],[Prod]]/FAOCropProd[[#This Row],[Area]],0)</f>
        <v>0</v>
      </c>
      <c r="N219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219">
        <f t="shared" si="3"/>
        <v>1.778</v>
      </c>
      <c r="AZ219" t="s">
        <v>160</v>
      </c>
      <c r="BA219">
        <v>2015</v>
      </c>
      <c r="BB219" s="6">
        <f>SUMIFS(FAOCropProd[Yield], FAOCropProd[Crop],YieldPotential[[#This Row],[Crop]], FAOCropProd[Year],YieldPotential[[#This Row],[Year]])</f>
        <v>3.4394904458598727</v>
      </c>
      <c r="BC219" s="6">
        <f>IFERROR(SUMIFS(MaxYield[MaxPotAvg],MaxYield[Crop],YieldPotential[[#This Row],[Crop]]),0)</f>
        <v>2.7465642680000002</v>
      </c>
      <c r="BD219" s="6" t="str">
        <f>INDEX(MaxYield[DataSource],MATCH(YieldPotential[[#This Row],[Crop]],MaxYield[Crop],0),0)</f>
        <v>FAOHist</v>
      </c>
      <c r="BE219" s="6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1.778</v>
      </c>
      <c r="BF219" s="6">
        <f>SUMIFS(FAOCropProd[Area],FAOCropProd[Crop],YieldPotential[[#This Row],[Crop]], FAOCropProd[Year],YieldPotential[[#This Row],[Year]])-YieldPotential[[#This Row],[IrrArea]]</f>
        <v>30.56137129318326</v>
      </c>
      <c r="BG219" s="6">
        <f>SUMIFS(FAOCropProd[Area],FAOCropProd[Crop],YieldPotential[[#This Row],[Crop]], FAOCropProd[Year],YieldPotential[[#This Row],[Year]])*SUMIFS(IrrigatedCropArea[Sharea_irr],IrrigatedCropArea[Crop],YieldPotential[[#This Row],[Crop]])</f>
        <v>0.83862870681673729</v>
      </c>
      <c r="BH219" s="6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2.6906557714915609</v>
      </c>
      <c r="BI219" s="6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4.7839859617119957</v>
      </c>
      <c r="BJ219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3.3694768868022527</v>
      </c>
      <c r="BK219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5.9909299047344051</v>
      </c>
      <c r="BL219" s="6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3.3694768868022527</v>
      </c>
      <c r="BM219" s="6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5.9909299047344051</v>
      </c>
      <c r="BN219" s="469">
        <f>IFERROR(1- YieldPotential[[#This Row],[RfCurPdty]]/YieldPotential[[#This Row],[RfPotPdtyFin]],"")</f>
        <v>0</v>
      </c>
      <c r="BO219" s="469">
        <f>IFERROR(1- YieldPotential[[#This Row],[IrrCurPdty]]/YieldPotential[[#This Row],[IrrPotPdtyFin]], "")</f>
        <v>0</v>
      </c>
    </row>
    <row r="220" spans="9:67" x14ac:dyDescent="0.25">
      <c r="I220" t="str">
        <f>FAO_prod_c!A204</f>
        <v>fish</v>
      </c>
      <c r="J220">
        <f>FAO_prod_c!B204</f>
        <v>2015</v>
      </c>
      <c r="K220">
        <f>FAO_prod_c!C204</f>
        <v>0</v>
      </c>
      <c r="L220">
        <f>FAO_prod_c!T204</f>
        <v>197.74</v>
      </c>
      <c r="M220">
        <f>IFERROR(FAOCropProd[[#This Row],[Prod]]/FAOCropProd[[#This Row],[Area]],0)</f>
        <v>0</v>
      </c>
      <c r="N220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220">
        <f t="shared" si="3"/>
        <v>1.778</v>
      </c>
      <c r="AZ220" t="s">
        <v>160</v>
      </c>
      <c r="BA220">
        <v>2020</v>
      </c>
      <c r="BB220" s="6">
        <f>SUMIFS(FAOCropProd[Yield], FAOCropProd[Crop],YieldPotential[[#This Row],[Crop]], FAOCropProd[Year],YieldPotential[[#This Row],[Year]])</f>
        <v>3.6363636363636367</v>
      </c>
      <c r="BC220" s="6">
        <f>IFERROR(SUMIFS(MaxYield[MaxPotAvg],MaxYield[Crop],YieldPotential[[#This Row],[Crop]]),0)</f>
        <v>2.7465642680000002</v>
      </c>
      <c r="BD220" s="6" t="str">
        <f>INDEX(MaxYield[DataSource],MATCH(YieldPotential[[#This Row],[Crop]],MaxYield[Crop],0),0)</f>
        <v>FAOHist</v>
      </c>
      <c r="BE220" s="6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1.778</v>
      </c>
      <c r="BF220" s="6">
        <f>SUMIFS(FAOCropProd[Area],FAOCropProd[Crop],YieldPotential[[#This Row],[Crop]], FAOCropProd[Year],YieldPotential[[#This Row],[Year]])-YieldPotential[[#This Row],[IrrArea]]</f>
        <v>18.200561884793853</v>
      </c>
      <c r="BG220" s="6">
        <f>SUMIFS(FAOCropProd[Area],FAOCropProd[Crop],YieldPotential[[#This Row],[Crop]], FAOCropProd[Year],YieldPotential[[#This Row],[Year]])*SUMIFS(IrrigatedCropArea[Sharea_irr],IrrigatedCropArea[Crop],YieldPotential[[#This Row],[Crop]])</f>
        <v>0.49943811520614606</v>
      </c>
      <c r="BH220" s="6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2.6906557714915609</v>
      </c>
      <c r="BI220" s="6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4.7839859617119949</v>
      </c>
      <c r="BJ220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3.5623425671916067</v>
      </c>
      <c r="BK220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6.3338450844666765</v>
      </c>
      <c r="BL220" s="6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3.5623425671916067</v>
      </c>
      <c r="BM220" s="6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6.3338450844666765</v>
      </c>
      <c r="BN220" s="469">
        <f>IFERROR(1- YieldPotential[[#This Row],[RfCurPdty]]/YieldPotential[[#This Row],[RfPotPdtyFin]],"")</f>
        <v>0</v>
      </c>
      <c r="BO220" s="469">
        <f>IFERROR(1- YieldPotential[[#This Row],[IrrCurPdty]]/YieldPotential[[#This Row],[IrrPotPdtyFin]], "")</f>
        <v>0</v>
      </c>
    </row>
    <row r="221" spans="9:67" x14ac:dyDescent="0.25">
      <c r="I221" t="str">
        <f>FAO_prod_c!A205</f>
        <v>fish</v>
      </c>
      <c r="J221">
        <f>FAO_prod_c!B205</f>
        <v>2020</v>
      </c>
      <c r="K221">
        <f>FAO_prod_c!C205</f>
        <v>0</v>
      </c>
      <c r="L221">
        <f>FAO_prod_c!T205</f>
        <v>179.21</v>
      </c>
      <c r="M221">
        <f>IFERROR(FAOCropProd[[#This Row],[Prod]]/FAOCropProd[[#This Row],[Area]],0)</f>
        <v>0</v>
      </c>
      <c r="N221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221">
        <f t="shared" si="3"/>
        <v>1.778</v>
      </c>
      <c r="AZ221" t="s">
        <v>1149</v>
      </c>
      <c r="BA221">
        <v>2000</v>
      </c>
      <c r="BB221" s="6">
        <f>SUMIFS(FAOCropProd[Yield], FAOCropProd[Crop],YieldPotential[[#This Row],[Crop]], FAOCropProd[Year],YieldPotential[[#This Row],[Year]])</f>
        <v>0</v>
      </c>
      <c r="BC221" s="6">
        <f>IFERROR(SUMIFS(MaxYield[MaxPotAvg],MaxYield[Crop],YieldPotential[[#This Row],[Crop]]),0)</f>
        <v>0</v>
      </c>
      <c r="BD221" s="6" t="e">
        <f>INDEX(MaxYield[DataSource],MATCH(YieldPotential[[#This Row],[Crop]],MaxYield[Crop],0),0)</f>
        <v>#N/A</v>
      </c>
      <c r="BE221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221" s="6">
        <f>SUMIFS(FAOCropProd[Area],FAOCropProd[Crop],YieldPotential[[#This Row],[Crop]], FAOCropProd[Year],YieldPotential[[#This Row],[Year]])-YieldPotential[[#This Row],[IrrArea]]</f>
        <v>0</v>
      </c>
      <c r="BG221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221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221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221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221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221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221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221" s="469" t="str">
        <f>IFERROR(1- YieldPotential[[#This Row],[RfCurPdty]]/YieldPotential[[#This Row],[RfPotPdtyFin]],"")</f>
        <v/>
      </c>
      <c r="BO221" s="469" t="str">
        <f>IFERROR(1- YieldPotential[[#This Row],[IrrCurPdty]]/YieldPotential[[#This Row],[IrrPotPdtyFin]], "")</f>
        <v/>
      </c>
    </row>
    <row r="222" spans="9:67" x14ac:dyDescent="0.25">
      <c r="I222" t="str">
        <f>FAO_prod_c!A206</f>
        <v>fruit_other</v>
      </c>
      <c r="J222">
        <f>FAO_prod_c!B206</f>
        <v>2000</v>
      </c>
      <c r="K222">
        <f>FAO_prod_c!C206</f>
        <v>0</v>
      </c>
      <c r="L222">
        <f>FAO_prod_c!T206</f>
        <v>16</v>
      </c>
      <c r="M222">
        <f>IFERROR(FAOCropProd[[#This Row],[Prod]]/FAOCropProd[[#This Row],[Area]],0)</f>
        <v>0</v>
      </c>
      <c r="N222" t="str">
        <f>IF(FAOCropProd[[#This Row],[Year]]=2000,"",IFERROR((FAOCropProd[[#This Row],[Yield]]/SUMIFS(FAOCropProd[Yield],FAOCropProd[Crop],FAOCropProd[[#This Row],[Crop]],FAOCropProd[Year],"2000"))^(1/(FAOCropProd[[#This Row],[Year]]-2000))-1,0))</f>
        <v/>
      </c>
      <c r="O222">
        <f t="shared" si="3"/>
        <v>1.778</v>
      </c>
      <c r="AZ222" t="s">
        <v>1149</v>
      </c>
      <c r="BA222">
        <v>2005</v>
      </c>
      <c r="BB222" s="6">
        <f>SUMIFS(FAOCropProd[Yield], FAOCropProd[Crop],YieldPotential[[#This Row],[Crop]], FAOCropProd[Year],YieldPotential[[#This Row],[Year]])</f>
        <v>0</v>
      </c>
      <c r="BC222" s="6">
        <f>IFERROR(SUMIFS(MaxYield[MaxPotAvg],MaxYield[Crop],YieldPotential[[#This Row],[Crop]]),0)</f>
        <v>0</v>
      </c>
      <c r="BD222" s="6" t="e">
        <f>INDEX(MaxYield[DataSource],MATCH(YieldPotential[[#This Row],[Crop]],MaxYield[Crop],0),0)</f>
        <v>#N/A</v>
      </c>
      <c r="BE222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222" s="6">
        <f>SUMIFS(FAOCropProd[Area],FAOCropProd[Crop],YieldPotential[[#This Row],[Crop]], FAOCropProd[Year],YieldPotential[[#This Row],[Year]])-YieldPotential[[#This Row],[IrrArea]]</f>
        <v>0</v>
      </c>
      <c r="BG222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222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222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222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222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222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222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222" s="469" t="str">
        <f>IFERROR(1- YieldPotential[[#This Row],[RfCurPdty]]/YieldPotential[[#This Row],[RfPotPdtyFin]],"")</f>
        <v/>
      </c>
      <c r="BO222" s="469" t="str">
        <f>IFERROR(1- YieldPotential[[#This Row],[IrrCurPdty]]/YieldPotential[[#This Row],[IrrPotPdtyFin]], "")</f>
        <v/>
      </c>
    </row>
    <row r="223" spans="9:67" x14ac:dyDescent="0.25">
      <c r="I223" t="str">
        <f>FAO_prod_c!A207</f>
        <v>fruit_other</v>
      </c>
      <c r="J223">
        <f>FAO_prod_c!B207</f>
        <v>2005</v>
      </c>
      <c r="K223">
        <f>FAO_prod_c!C207</f>
        <v>0</v>
      </c>
      <c r="L223">
        <f>FAO_prod_c!T207</f>
        <v>13</v>
      </c>
      <c r="M223">
        <f>IFERROR(FAOCropProd[[#This Row],[Prod]]/FAOCropProd[[#This Row],[Area]],0)</f>
        <v>0</v>
      </c>
      <c r="N223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223">
        <f t="shared" si="3"/>
        <v>1.778</v>
      </c>
      <c r="AZ223" t="s">
        <v>1149</v>
      </c>
      <c r="BA223">
        <v>2010</v>
      </c>
      <c r="BB223" s="6">
        <f>SUMIFS(FAOCropProd[Yield], FAOCropProd[Crop],YieldPotential[[#This Row],[Crop]], FAOCropProd[Year],YieldPotential[[#This Row],[Year]])</f>
        <v>0</v>
      </c>
      <c r="BC223" s="6">
        <f>IFERROR(SUMIFS(MaxYield[MaxPotAvg],MaxYield[Crop],YieldPotential[[#This Row],[Crop]]),0)</f>
        <v>0</v>
      </c>
      <c r="BD223" s="6" t="e">
        <f>INDEX(MaxYield[DataSource],MATCH(YieldPotential[[#This Row],[Crop]],MaxYield[Crop],0),0)</f>
        <v>#N/A</v>
      </c>
      <c r="BE223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223" s="6">
        <f>SUMIFS(FAOCropProd[Area],FAOCropProd[Crop],YieldPotential[[#This Row],[Crop]], FAOCropProd[Year],YieldPotential[[#This Row],[Year]])-YieldPotential[[#This Row],[IrrArea]]</f>
        <v>0</v>
      </c>
      <c r="BG223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223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223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223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223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223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223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223" s="469" t="str">
        <f>IFERROR(1- YieldPotential[[#This Row],[RfCurPdty]]/YieldPotential[[#This Row],[RfPotPdtyFin]],"")</f>
        <v/>
      </c>
      <c r="BO223" s="469" t="str">
        <f>IFERROR(1- YieldPotential[[#This Row],[IrrCurPdty]]/YieldPotential[[#This Row],[IrrPotPdtyFin]], "")</f>
        <v/>
      </c>
    </row>
    <row r="224" spans="9:67" x14ac:dyDescent="0.25">
      <c r="I224" t="str">
        <f>FAO_prod_c!A208</f>
        <v>fruit_other</v>
      </c>
      <c r="J224">
        <f>FAO_prod_c!B208</f>
        <v>2010</v>
      </c>
      <c r="K224">
        <f>FAO_prod_c!C208</f>
        <v>0</v>
      </c>
      <c r="L224">
        <f>FAO_prod_c!T208</f>
        <v>14</v>
      </c>
      <c r="M224">
        <f>IFERROR(FAOCropProd[[#This Row],[Prod]]/FAOCropProd[[#This Row],[Area]],0)</f>
        <v>0</v>
      </c>
      <c r="N224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224">
        <f t="shared" si="3"/>
        <v>1.778</v>
      </c>
      <c r="AZ224" t="s">
        <v>1149</v>
      </c>
      <c r="BA224">
        <v>2015</v>
      </c>
      <c r="BB224" s="6">
        <f>SUMIFS(FAOCropProd[Yield], FAOCropProd[Crop],YieldPotential[[#This Row],[Crop]], FAOCropProd[Year],YieldPotential[[#This Row],[Year]])</f>
        <v>0</v>
      </c>
      <c r="BC224" s="6">
        <f>IFERROR(SUMIFS(MaxYield[MaxPotAvg],MaxYield[Crop],YieldPotential[[#This Row],[Crop]]),0)</f>
        <v>0</v>
      </c>
      <c r="BD224" s="6" t="e">
        <f>INDEX(MaxYield[DataSource],MATCH(YieldPotential[[#This Row],[Crop]],MaxYield[Crop],0),0)</f>
        <v>#N/A</v>
      </c>
      <c r="BE224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224" s="6">
        <f>SUMIFS(FAOCropProd[Area],FAOCropProd[Crop],YieldPotential[[#This Row],[Crop]], FAOCropProd[Year],YieldPotential[[#This Row],[Year]])-YieldPotential[[#This Row],[IrrArea]]</f>
        <v>0</v>
      </c>
      <c r="BG224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224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224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224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224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224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224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224" s="469" t="str">
        <f>IFERROR(1- YieldPotential[[#This Row],[RfCurPdty]]/YieldPotential[[#This Row],[RfPotPdtyFin]],"")</f>
        <v/>
      </c>
      <c r="BO224" s="469" t="str">
        <f>IFERROR(1- YieldPotential[[#This Row],[IrrCurPdty]]/YieldPotential[[#This Row],[IrrPotPdtyFin]], "")</f>
        <v/>
      </c>
    </row>
    <row r="225" spans="9:67" x14ac:dyDescent="0.25">
      <c r="I225" t="str">
        <f>FAO_prod_c!A209</f>
        <v>fruit_other</v>
      </c>
      <c r="J225">
        <f>FAO_prod_c!B209</f>
        <v>2015</v>
      </c>
      <c r="K225">
        <f>FAO_prod_c!C209</f>
        <v>0</v>
      </c>
      <c r="L225">
        <f>FAO_prod_c!T209</f>
        <v>19</v>
      </c>
      <c r="M225">
        <f>IFERROR(FAOCropProd[[#This Row],[Prod]]/FAOCropProd[[#This Row],[Area]],0)</f>
        <v>0</v>
      </c>
      <c r="N225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225">
        <f t="shared" si="3"/>
        <v>1.778</v>
      </c>
      <c r="AZ225" t="s">
        <v>1149</v>
      </c>
      <c r="BA225">
        <v>2020</v>
      </c>
      <c r="BB225" s="6">
        <f>SUMIFS(FAOCropProd[Yield], FAOCropProd[Crop],YieldPotential[[#This Row],[Crop]], FAOCropProd[Year],YieldPotential[[#This Row],[Year]])</f>
        <v>0</v>
      </c>
      <c r="BC225" s="6">
        <f>IFERROR(SUMIFS(MaxYield[MaxPotAvg],MaxYield[Crop],YieldPotential[[#This Row],[Crop]]),0)</f>
        <v>0</v>
      </c>
      <c r="BD225" s="6" t="e">
        <f>INDEX(MaxYield[DataSource],MATCH(YieldPotential[[#This Row],[Crop]],MaxYield[Crop],0),0)</f>
        <v>#N/A</v>
      </c>
      <c r="BE225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225" s="6">
        <f>SUMIFS(FAOCropProd[Area],FAOCropProd[Crop],YieldPotential[[#This Row],[Crop]], FAOCropProd[Year],YieldPotential[[#This Row],[Year]])-YieldPotential[[#This Row],[IrrArea]]</f>
        <v>0</v>
      </c>
      <c r="BG225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225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225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225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225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225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225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225" s="469" t="str">
        <f>IFERROR(1- YieldPotential[[#This Row],[RfCurPdty]]/YieldPotential[[#This Row],[RfPotPdtyFin]],"")</f>
        <v/>
      </c>
      <c r="BO225" s="469" t="str">
        <f>IFERROR(1- YieldPotential[[#This Row],[IrrCurPdty]]/YieldPotential[[#This Row],[IrrPotPdtyFin]], "")</f>
        <v/>
      </c>
    </row>
    <row r="226" spans="9:67" x14ac:dyDescent="0.25">
      <c r="I226" t="str">
        <f>FAO_prod_c!A210</f>
        <v>fruit_other</v>
      </c>
      <c r="J226">
        <f>FAO_prod_c!B210</f>
        <v>2020</v>
      </c>
      <c r="K226">
        <f>FAO_prod_c!C210</f>
        <v>0</v>
      </c>
      <c r="L226">
        <f>FAO_prod_c!T210</f>
        <v>19</v>
      </c>
      <c r="M226">
        <f>IFERROR(FAOCropProd[[#This Row],[Prod]]/FAOCropProd[[#This Row],[Area]],0)</f>
        <v>0</v>
      </c>
      <c r="N226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226">
        <f t="shared" si="3"/>
        <v>1.778</v>
      </c>
      <c r="AZ226" t="s">
        <v>1174</v>
      </c>
      <c r="BA226">
        <v>2000</v>
      </c>
      <c r="BB226" s="6">
        <f>SUMIFS(FAOCropProd[Yield], FAOCropProd[Crop],YieldPotential[[#This Row],[Crop]], FAOCropProd[Year],YieldPotential[[#This Row],[Year]])</f>
        <v>0</v>
      </c>
      <c r="BC226" s="6">
        <f>IFERROR(SUMIFS(MaxYield[MaxPotAvg],MaxYield[Crop],YieldPotential[[#This Row],[Crop]]),0)</f>
        <v>0</v>
      </c>
      <c r="BD226" s="6" t="e">
        <f>INDEX(MaxYield[DataSource],MATCH(YieldPotential[[#This Row],[Crop]],MaxYield[Crop],0),0)</f>
        <v>#N/A</v>
      </c>
      <c r="BE226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226" s="6">
        <f>SUMIFS(FAOCropProd[Area],FAOCropProd[Crop],YieldPotential[[#This Row],[Crop]], FAOCropProd[Year],YieldPotential[[#This Row],[Year]])-YieldPotential[[#This Row],[IrrArea]]</f>
        <v>0</v>
      </c>
      <c r="BG226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226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226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226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226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226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226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226" s="469" t="str">
        <f>IFERROR(1- YieldPotential[[#This Row],[RfCurPdty]]/YieldPotential[[#This Row],[RfPotPdtyFin]],"")</f>
        <v/>
      </c>
      <c r="BO226" s="469" t="str">
        <f>IFERROR(1- YieldPotential[[#This Row],[IrrCurPdty]]/YieldPotential[[#This Row],[IrrPotPdtyFin]], "")</f>
        <v/>
      </c>
    </row>
    <row r="227" spans="9:67" x14ac:dyDescent="0.25">
      <c r="I227" t="str">
        <f>FAO_prod_c!A211</f>
        <v>grapefruit</v>
      </c>
      <c r="J227">
        <f>FAO_prod_c!B211</f>
        <v>2000</v>
      </c>
      <c r="K227">
        <f>FAO_prod_c!C211</f>
        <v>0</v>
      </c>
      <c r="L227">
        <f>FAO_prod_c!T211</f>
        <v>0</v>
      </c>
      <c r="M227">
        <f>IFERROR(FAOCropProd[[#This Row],[Prod]]/FAOCropProd[[#This Row],[Area]],0)</f>
        <v>0</v>
      </c>
      <c r="N227" t="str">
        <f>IF(FAOCropProd[[#This Row],[Year]]=2000,"",IFERROR((FAOCropProd[[#This Row],[Yield]]/SUMIFS(FAOCropProd[Yield],FAOCropProd[Crop],FAOCropProd[[#This Row],[Crop]],FAOCropProd[Year],"2000"))^(1/(FAOCropProd[[#This Row],[Year]]-2000))-1,0))</f>
        <v/>
      </c>
      <c r="O227">
        <f t="shared" si="3"/>
        <v>1.778</v>
      </c>
      <c r="AZ227" t="s">
        <v>1174</v>
      </c>
      <c r="BA227">
        <v>2005</v>
      </c>
      <c r="BB227" s="6">
        <f>SUMIFS(FAOCropProd[Yield], FAOCropProd[Crop],YieldPotential[[#This Row],[Crop]], FAOCropProd[Year],YieldPotential[[#This Row],[Year]])</f>
        <v>0</v>
      </c>
      <c r="BC227" s="6">
        <f>IFERROR(SUMIFS(MaxYield[MaxPotAvg],MaxYield[Crop],YieldPotential[[#This Row],[Crop]]),0)</f>
        <v>0</v>
      </c>
      <c r="BD227" s="6" t="e">
        <f>INDEX(MaxYield[DataSource],MATCH(YieldPotential[[#This Row],[Crop]],MaxYield[Crop],0),0)</f>
        <v>#N/A</v>
      </c>
      <c r="BE227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227" s="6">
        <f>SUMIFS(FAOCropProd[Area],FAOCropProd[Crop],YieldPotential[[#This Row],[Crop]], FAOCropProd[Year],YieldPotential[[#This Row],[Year]])-YieldPotential[[#This Row],[IrrArea]]</f>
        <v>0</v>
      </c>
      <c r="BG227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227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227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227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227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227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227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227" s="469" t="str">
        <f>IFERROR(1- YieldPotential[[#This Row],[RfCurPdty]]/YieldPotential[[#This Row],[RfPotPdtyFin]],"")</f>
        <v/>
      </c>
      <c r="BO227" s="469" t="str">
        <f>IFERROR(1- YieldPotential[[#This Row],[IrrCurPdty]]/YieldPotential[[#This Row],[IrrPotPdtyFin]], "")</f>
        <v/>
      </c>
    </row>
    <row r="228" spans="9:67" x14ac:dyDescent="0.25">
      <c r="I228" t="str">
        <f>FAO_prod_c!A212</f>
        <v>grapefruit</v>
      </c>
      <c r="J228">
        <f>FAO_prod_c!B212</f>
        <v>2005</v>
      </c>
      <c r="K228">
        <f>FAO_prod_c!C212</f>
        <v>0</v>
      </c>
      <c r="L228">
        <f>FAO_prod_c!T212</f>
        <v>0</v>
      </c>
      <c r="M228">
        <f>IFERROR(FAOCropProd[[#This Row],[Prod]]/FAOCropProd[[#This Row],[Area]],0)</f>
        <v>0</v>
      </c>
      <c r="N228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228">
        <f t="shared" si="3"/>
        <v>1.778</v>
      </c>
      <c r="AZ228" t="s">
        <v>1174</v>
      </c>
      <c r="BA228">
        <v>2010</v>
      </c>
      <c r="BB228" s="6">
        <f>SUMIFS(FAOCropProd[Yield], FAOCropProd[Crop],YieldPotential[[#This Row],[Crop]], FAOCropProd[Year],YieldPotential[[#This Row],[Year]])</f>
        <v>0</v>
      </c>
      <c r="BC228" s="6">
        <f>IFERROR(SUMIFS(MaxYield[MaxPotAvg],MaxYield[Crop],YieldPotential[[#This Row],[Crop]]),0)</f>
        <v>0</v>
      </c>
      <c r="BD228" s="6" t="e">
        <f>INDEX(MaxYield[DataSource],MATCH(YieldPotential[[#This Row],[Crop]],MaxYield[Crop],0),0)</f>
        <v>#N/A</v>
      </c>
      <c r="BE228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228" s="6">
        <f>SUMIFS(FAOCropProd[Area],FAOCropProd[Crop],YieldPotential[[#This Row],[Crop]], FAOCropProd[Year],YieldPotential[[#This Row],[Year]])-YieldPotential[[#This Row],[IrrArea]]</f>
        <v>0</v>
      </c>
      <c r="BG228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228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228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228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228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228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228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228" s="469" t="str">
        <f>IFERROR(1- YieldPotential[[#This Row],[RfCurPdty]]/YieldPotential[[#This Row],[RfPotPdtyFin]],"")</f>
        <v/>
      </c>
      <c r="BO228" s="469" t="str">
        <f>IFERROR(1- YieldPotential[[#This Row],[IrrCurPdty]]/YieldPotential[[#This Row],[IrrPotPdtyFin]], "")</f>
        <v/>
      </c>
    </row>
    <row r="229" spans="9:67" x14ac:dyDescent="0.25">
      <c r="I229" t="str">
        <f>FAO_prod_c!A213</f>
        <v>grapefruit</v>
      </c>
      <c r="J229">
        <f>FAO_prod_c!B213</f>
        <v>2010</v>
      </c>
      <c r="K229">
        <f>FAO_prod_c!C213</f>
        <v>0</v>
      </c>
      <c r="L229">
        <f>FAO_prod_c!T213</f>
        <v>0</v>
      </c>
      <c r="M229">
        <f>IFERROR(FAOCropProd[[#This Row],[Prod]]/FAOCropProd[[#This Row],[Area]],0)</f>
        <v>0</v>
      </c>
      <c r="N229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229">
        <f t="shared" si="3"/>
        <v>1.778</v>
      </c>
      <c r="AZ229" t="s">
        <v>1174</v>
      </c>
      <c r="BA229">
        <v>2015</v>
      </c>
      <c r="BB229" s="6">
        <f>SUMIFS(FAOCropProd[Yield], FAOCropProd[Crop],YieldPotential[[#This Row],[Crop]], FAOCropProd[Year],YieldPotential[[#This Row],[Year]])</f>
        <v>0</v>
      </c>
      <c r="BC229" s="6">
        <f>IFERROR(SUMIFS(MaxYield[MaxPotAvg],MaxYield[Crop],YieldPotential[[#This Row],[Crop]]),0)</f>
        <v>0</v>
      </c>
      <c r="BD229" s="6" t="e">
        <f>INDEX(MaxYield[DataSource],MATCH(YieldPotential[[#This Row],[Crop]],MaxYield[Crop],0),0)</f>
        <v>#N/A</v>
      </c>
      <c r="BE229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229" s="6">
        <f>SUMIFS(FAOCropProd[Area],FAOCropProd[Crop],YieldPotential[[#This Row],[Crop]], FAOCropProd[Year],YieldPotential[[#This Row],[Year]])-YieldPotential[[#This Row],[IrrArea]]</f>
        <v>0</v>
      </c>
      <c r="BG229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229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229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229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229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229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229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229" s="469" t="str">
        <f>IFERROR(1- YieldPotential[[#This Row],[RfCurPdty]]/YieldPotential[[#This Row],[RfPotPdtyFin]],"")</f>
        <v/>
      </c>
      <c r="BO229" s="469" t="str">
        <f>IFERROR(1- YieldPotential[[#This Row],[IrrCurPdty]]/YieldPotential[[#This Row],[IrrPotPdtyFin]], "")</f>
        <v/>
      </c>
    </row>
    <row r="230" spans="9:67" x14ac:dyDescent="0.25">
      <c r="I230" t="str">
        <f>FAO_prod_c!A214</f>
        <v>grapefruit</v>
      </c>
      <c r="J230">
        <f>FAO_prod_c!B214</f>
        <v>2015</v>
      </c>
      <c r="K230">
        <f>FAO_prod_c!C214</f>
        <v>0</v>
      </c>
      <c r="L230">
        <f>FAO_prod_c!T214</f>
        <v>0</v>
      </c>
      <c r="M230">
        <f>IFERROR(FAOCropProd[[#This Row],[Prod]]/FAOCropProd[[#This Row],[Area]],0)</f>
        <v>0</v>
      </c>
      <c r="N230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230">
        <f t="shared" si="3"/>
        <v>1.778</v>
      </c>
      <c r="AZ230" t="s">
        <v>1174</v>
      </c>
      <c r="BA230">
        <v>2020</v>
      </c>
      <c r="BB230" s="6">
        <f>SUMIFS(FAOCropProd[Yield], FAOCropProd[Crop],YieldPotential[[#This Row],[Crop]], FAOCropProd[Year],YieldPotential[[#This Row],[Year]])</f>
        <v>0</v>
      </c>
      <c r="BC230" s="6">
        <f>IFERROR(SUMIFS(MaxYield[MaxPotAvg],MaxYield[Crop],YieldPotential[[#This Row],[Crop]]),0)</f>
        <v>0</v>
      </c>
      <c r="BD230" s="6" t="e">
        <f>INDEX(MaxYield[DataSource],MATCH(YieldPotential[[#This Row],[Crop]],MaxYield[Crop],0),0)</f>
        <v>#N/A</v>
      </c>
      <c r="BE230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230" s="6">
        <f>SUMIFS(FAOCropProd[Area],FAOCropProd[Crop],YieldPotential[[#This Row],[Crop]], FAOCropProd[Year],YieldPotential[[#This Row],[Year]])-YieldPotential[[#This Row],[IrrArea]]</f>
        <v>0</v>
      </c>
      <c r="BG230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230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230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230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230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230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230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230" s="469" t="str">
        <f>IFERROR(1- YieldPotential[[#This Row],[RfCurPdty]]/YieldPotential[[#This Row],[RfPotPdtyFin]],"")</f>
        <v/>
      </c>
      <c r="BO230" s="469" t="str">
        <f>IFERROR(1- YieldPotential[[#This Row],[IrrCurPdty]]/YieldPotential[[#This Row],[IrrPotPdtyFin]], "")</f>
        <v/>
      </c>
    </row>
    <row r="231" spans="9:67" x14ac:dyDescent="0.25">
      <c r="I231" t="str">
        <f>FAO_prod_c!A215</f>
        <v>grapefruit</v>
      </c>
      <c r="J231">
        <f>FAO_prod_c!B215</f>
        <v>2020</v>
      </c>
      <c r="K231">
        <f>FAO_prod_c!C215</f>
        <v>0</v>
      </c>
      <c r="L231">
        <f>FAO_prod_c!T215</f>
        <v>0</v>
      </c>
      <c r="M231">
        <f>IFERROR(FAOCropProd[[#This Row],[Prod]]/FAOCropProd[[#This Row],[Area]],0)</f>
        <v>0</v>
      </c>
      <c r="N231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231">
        <f t="shared" si="3"/>
        <v>1.778</v>
      </c>
      <c r="AZ231" t="s">
        <v>1151</v>
      </c>
      <c r="BA231">
        <v>2000</v>
      </c>
      <c r="BB231" s="6">
        <f>SUMIFS(FAOCropProd[Yield], FAOCropProd[Crop],YieldPotential[[#This Row],[Crop]], FAOCropProd[Year],YieldPotential[[#This Row],[Year]])</f>
        <v>0</v>
      </c>
      <c r="BC231" s="6">
        <f>IFERROR(SUMIFS(MaxYield[MaxPotAvg],MaxYield[Crop],YieldPotential[[#This Row],[Crop]]),0)</f>
        <v>2.24122807</v>
      </c>
      <c r="BD231" s="6" t="str">
        <f>INDEX(MaxYield[DataSource],MATCH(YieldPotential[[#This Row],[Crop]],MaxYield[Crop],0),0)</f>
        <v>GAEZ</v>
      </c>
      <c r="BE231" s="6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0</v>
      </c>
      <c r="BF231" s="6">
        <f>SUMIFS(FAOCropProd[Area],FAOCropProd[Crop],YieldPotential[[#This Row],[Crop]], FAOCropProd[Year],YieldPotential[[#This Row],[Year]])-YieldPotential[[#This Row],[IrrArea]]</f>
        <v>0</v>
      </c>
      <c r="BG231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231" s="6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0</v>
      </c>
      <c r="BI231" s="6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0</v>
      </c>
      <c r="BJ231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231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231" s="6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0</v>
      </c>
      <c r="BM231" s="6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0</v>
      </c>
      <c r="BN231" s="469" t="str">
        <f>IFERROR(1- YieldPotential[[#This Row],[RfCurPdty]]/YieldPotential[[#This Row],[RfPotPdtyFin]],"")</f>
        <v/>
      </c>
      <c r="BO231" s="469" t="str">
        <f>IFERROR(1- YieldPotential[[#This Row],[IrrCurPdty]]/YieldPotential[[#This Row],[IrrPotPdtyFin]], "")</f>
        <v/>
      </c>
    </row>
    <row r="232" spans="9:67" x14ac:dyDescent="0.25">
      <c r="I232" t="str">
        <f>FAO_prod_c!A216</f>
        <v>grape</v>
      </c>
      <c r="J232">
        <f>FAO_prod_c!B216</f>
        <v>2000</v>
      </c>
      <c r="K232">
        <f>FAO_prod_c!C216</f>
        <v>0</v>
      </c>
      <c r="L232">
        <f>FAO_prod_c!T216</f>
        <v>0</v>
      </c>
      <c r="M232">
        <f>IFERROR(FAOCropProd[[#This Row],[Prod]]/FAOCropProd[[#This Row],[Area]],0)</f>
        <v>0</v>
      </c>
      <c r="N232" t="str">
        <f>IF(FAOCropProd[[#This Row],[Year]]=2000,"",IFERROR((FAOCropProd[[#This Row],[Yield]]/SUMIFS(FAOCropProd[Yield],FAOCropProd[Crop],FAOCropProd[[#This Row],[Crop]],FAOCropProd[Year],"2000"))^(1/(FAOCropProd[[#This Row],[Year]]-2000))-1,0))</f>
        <v/>
      </c>
      <c r="O232">
        <f t="shared" si="3"/>
        <v>1.778</v>
      </c>
      <c r="AZ232" t="s">
        <v>1151</v>
      </c>
      <c r="BA232">
        <v>2005</v>
      </c>
      <c r="BB232" s="6">
        <f>SUMIFS(FAOCropProd[Yield], FAOCropProd[Crop],YieldPotential[[#This Row],[Crop]], FAOCropProd[Year],YieldPotential[[#This Row],[Year]])</f>
        <v>0</v>
      </c>
      <c r="BC232" s="6">
        <f>IFERROR(SUMIFS(MaxYield[MaxPotAvg],MaxYield[Crop],YieldPotential[[#This Row],[Crop]]),0)</f>
        <v>2.24122807</v>
      </c>
      <c r="BD232" s="6" t="str">
        <f>INDEX(MaxYield[DataSource],MATCH(YieldPotential[[#This Row],[Crop]],MaxYield[Crop],0),0)</f>
        <v>GAEZ</v>
      </c>
      <c r="BE232" s="6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0</v>
      </c>
      <c r="BF232" s="6">
        <f>SUMIFS(FAOCropProd[Area],FAOCropProd[Crop],YieldPotential[[#This Row],[Crop]], FAOCropProd[Year],YieldPotential[[#This Row],[Year]])-YieldPotential[[#This Row],[IrrArea]]</f>
        <v>0</v>
      </c>
      <c r="BG232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232" s="6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0</v>
      </c>
      <c r="BI232" s="6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0</v>
      </c>
      <c r="BJ232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232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232" s="6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0</v>
      </c>
      <c r="BM232" s="6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0</v>
      </c>
      <c r="BN232" s="469" t="str">
        <f>IFERROR(1- YieldPotential[[#This Row],[RfCurPdty]]/YieldPotential[[#This Row],[RfPotPdtyFin]],"")</f>
        <v/>
      </c>
      <c r="BO232" s="469" t="str">
        <f>IFERROR(1- YieldPotential[[#This Row],[IrrCurPdty]]/YieldPotential[[#This Row],[IrrPotPdtyFin]], "")</f>
        <v/>
      </c>
    </row>
    <row r="233" spans="9:67" x14ac:dyDescent="0.25">
      <c r="I233" t="str">
        <f>FAO_prod_c!A217</f>
        <v>grape</v>
      </c>
      <c r="J233">
        <f>FAO_prod_c!B217</f>
        <v>2005</v>
      </c>
      <c r="K233">
        <f>FAO_prod_c!C217</f>
        <v>0</v>
      </c>
      <c r="L233">
        <f>FAO_prod_c!T217</f>
        <v>0</v>
      </c>
      <c r="M233">
        <f>IFERROR(FAOCropProd[[#This Row],[Prod]]/FAOCropProd[[#This Row],[Area]],0)</f>
        <v>0</v>
      </c>
      <c r="N233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233">
        <f t="shared" si="3"/>
        <v>1.778</v>
      </c>
      <c r="AZ233" t="s">
        <v>1151</v>
      </c>
      <c r="BA233">
        <v>2010</v>
      </c>
      <c r="BB233" s="6">
        <f>SUMIFS(FAOCropProd[Yield], FAOCropProd[Crop],YieldPotential[[#This Row],[Crop]], FAOCropProd[Year],YieldPotential[[#This Row],[Year]])</f>
        <v>0</v>
      </c>
      <c r="BC233" s="6">
        <f>IFERROR(SUMIFS(MaxYield[MaxPotAvg],MaxYield[Crop],YieldPotential[[#This Row],[Crop]]),0)</f>
        <v>2.24122807</v>
      </c>
      <c r="BD233" s="6" t="str">
        <f>INDEX(MaxYield[DataSource],MATCH(YieldPotential[[#This Row],[Crop]],MaxYield[Crop],0),0)</f>
        <v>GAEZ</v>
      </c>
      <c r="BE233" s="6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0</v>
      </c>
      <c r="BF233" s="6">
        <f>SUMIFS(FAOCropProd[Area],FAOCropProd[Crop],YieldPotential[[#This Row],[Crop]], FAOCropProd[Year],YieldPotential[[#This Row],[Year]])-YieldPotential[[#This Row],[IrrArea]]</f>
        <v>0</v>
      </c>
      <c r="BG233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233" s="6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0</v>
      </c>
      <c r="BI233" s="6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0</v>
      </c>
      <c r="BJ233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233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233" s="6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0</v>
      </c>
      <c r="BM233" s="6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0</v>
      </c>
      <c r="BN233" s="469" t="str">
        <f>IFERROR(1- YieldPotential[[#This Row],[RfCurPdty]]/YieldPotential[[#This Row],[RfPotPdtyFin]],"")</f>
        <v/>
      </c>
      <c r="BO233" s="469" t="str">
        <f>IFERROR(1- YieldPotential[[#This Row],[IrrCurPdty]]/YieldPotential[[#This Row],[IrrPotPdtyFin]], "")</f>
        <v/>
      </c>
    </row>
    <row r="234" spans="9:67" x14ac:dyDescent="0.25">
      <c r="I234" t="str">
        <f>FAO_prod_c!A218</f>
        <v>grape</v>
      </c>
      <c r="J234">
        <f>FAO_prod_c!B218</f>
        <v>2010</v>
      </c>
      <c r="K234">
        <f>FAO_prod_c!C218</f>
        <v>0</v>
      </c>
      <c r="L234">
        <f>FAO_prod_c!T218</f>
        <v>0</v>
      </c>
      <c r="M234">
        <f>IFERROR(FAOCropProd[[#This Row],[Prod]]/FAOCropProd[[#This Row],[Area]],0)</f>
        <v>0</v>
      </c>
      <c r="N234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234">
        <f t="shared" si="3"/>
        <v>1.778</v>
      </c>
      <c r="AZ234" t="s">
        <v>1151</v>
      </c>
      <c r="BA234">
        <v>2015</v>
      </c>
      <c r="BB234" s="6">
        <f>SUMIFS(FAOCropProd[Yield], FAOCropProd[Crop],YieldPotential[[#This Row],[Crop]], FAOCropProd[Year],YieldPotential[[#This Row],[Year]])</f>
        <v>0</v>
      </c>
      <c r="BC234" s="6">
        <f>IFERROR(SUMIFS(MaxYield[MaxPotAvg],MaxYield[Crop],YieldPotential[[#This Row],[Crop]]),0)</f>
        <v>2.24122807</v>
      </c>
      <c r="BD234" s="6" t="str">
        <f>INDEX(MaxYield[DataSource],MATCH(YieldPotential[[#This Row],[Crop]],MaxYield[Crop],0),0)</f>
        <v>GAEZ</v>
      </c>
      <c r="BE234" s="6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0</v>
      </c>
      <c r="BF234" s="6">
        <f>SUMIFS(FAOCropProd[Area],FAOCropProd[Crop],YieldPotential[[#This Row],[Crop]], FAOCropProd[Year],YieldPotential[[#This Row],[Year]])-YieldPotential[[#This Row],[IrrArea]]</f>
        <v>0</v>
      </c>
      <c r="BG234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234" s="6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0</v>
      </c>
      <c r="BI234" s="6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0</v>
      </c>
      <c r="BJ234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234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234" s="6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0</v>
      </c>
      <c r="BM234" s="6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0</v>
      </c>
      <c r="BN234" s="469" t="str">
        <f>IFERROR(1- YieldPotential[[#This Row],[RfCurPdty]]/YieldPotential[[#This Row],[RfPotPdtyFin]],"")</f>
        <v/>
      </c>
      <c r="BO234" s="469" t="str">
        <f>IFERROR(1- YieldPotential[[#This Row],[IrrCurPdty]]/YieldPotential[[#This Row],[IrrPotPdtyFin]], "")</f>
        <v/>
      </c>
    </row>
    <row r="235" spans="9:67" x14ac:dyDescent="0.25">
      <c r="I235" t="str">
        <f>FAO_prod_c!A219</f>
        <v>grape</v>
      </c>
      <c r="J235">
        <f>FAO_prod_c!B219</f>
        <v>2015</v>
      </c>
      <c r="K235">
        <f>FAO_prod_c!C219</f>
        <v>0</v>
      </c>
      <c r="L235">
        <f>FAO_prod_c!T219</f>
        <v>0</v>
      </c>
      <c r="M235">
        <f>IFERROR(FAOCropProd[[#This Row],[Prod]]/FAOCropProd[[#This Row],[Area]],0)</f>
        <v>0</v>
      </c>
      <c r="N235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235">
        <f t="shared" si="3"/>
        <v>1.778</v>
      </c>
      <c r="AZ235" t="s">
        <v>1151</v>
      </c>
      <c r="BA235">
        <v>2020</v>
      </c>
      <c r="BB235" s="6">
        <f>SUMIFS(FAOCropProd[Yield], FAOCropProd[Crop],YieldPotential[[#This Row],[Crop]], FAOCropProd[Year],YieldPotential[[#This Row],[Year]])</f>
        <v>0</v>
      </c>
      <c r="BC235" s="6">
        <f>IFERROR(SUMIFS(MaxYield[MaxPotAvg],MaxYield[Crop],YieldPotential[[#This Row],[Crop]]),0)</f>
        <v>2.24122807</v>
      </c>
      <c r="BD235" s="6" t="str">
        <f>INDEX(MaxYield[DataSource],MATCH(YieldPotential[[#This Row],[Crop]],MaxYield[Crop],0),0)</f>
        <v>GAEZ</v>
      </c>
      <c r="BE235" s="6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0</v>
      </c>
      <c r="BF235" s="6">
        <f>SUMIFS(FAOCropProd[Area],FAOCropProd[Crop],YieldPotential[[#This Row],[Crop]], FAOCropProd[Year],YieldPotential[[#This Row],[Year]])-YieldPotential[[#This Row],[IrrArea]]</f>
        <v>0</v>
      </c>
      <c r="BG235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235" s="6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0</v>
      </c>
      <c r="BI235" s="6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0</v>
      </c>
      <c r="BJ235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235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235" s="6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0</v>
      </c>
      <c r="BM235" s="6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0</v>
      </c>
      <c r="BN235" s="469" t="str">
        <f>IFERROR(1- YieldPotential[[#This Row],[RfCurPdty]]/YieldPotential[[#This Row],[RfPotPdtyFin]],"")</f>
        <v/>
      </c>
      <c r="BO235" s="469" t="str">
        <f>IFERROR(1- YieldPotential[[#This Row],[IrrCurPdty]]/YieldPotential[[#This Row],[IrrPotPdtyFin]], "")</f>
        <v/>
      </c>
    </row>
    <row r="236" spans="9:67" x14ac:dyDescent="0.25">
      <c r="I236" t="str">
        <f>FAO_prod_c!A220</f>
        <v>grape</v>
      </c>
      <c r="J236">
        <f>FAO_prod_c!B220</f>
        <v>2020</v>
      </c>
      <c r="K236">
        <f>FAO_prod_c!C220</f>
        <v>0</v>
      </c>
      <c r="L236">
        <f>FAO_prod_c!T220</f>
        <v>0</v>
      </c>
      <c r="M236">
        <f>IFERROR(FAOCropProd[[#This Row],[Prod]]/FAOCropProd[[#This Row],[Area]],0)</f>
        <v>0</v>
      </c>
      <c r="N236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236">
        <f t="shared" si="3"/>
        <v>1.778</v>
      </c>
      <c r="AZ236" t="s">
        <v>2814</v>
      </c>
      <c r="BA236">
        <v>2000</v>
      </c>
      <c r="BB236" s="6">
        <f>SUMIFS(FAOCropProd[Yield], FAOCropProd[Crop],YieldPotential[[#This Row],[Crop]], FAOCropProd[Year],YieldPotential[[#This Row],[Year]])</f>
        <v>0</v>
      </c>
      <c r="BC236" s="6">
        <f>IFERROR(SUMIFS(MaxYield[MaxPotAvg],MaxYield[Crop],YieldPotential[[#This Row],[Crop]]),0)</f>
        <v>0</v>
      </c>
      <c r="BD236" s="6" t="e">
        <f>INDEX(MaxYield[DataSource],MATCH(YieldPotential[[#This Row],[Crop]],MaxYield[Crop],0),0)</f>
        <v>#N/A</v>
      </c>
      <c r="BE236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236" s="6">
        <f>SUMIFS(FAOCropProd[Area],FAOCropProd[Crop],YieldPotential[[#This Row],[Crop]], FAOCropProd[Year],YieldPotential[[#This Row],[Year]])-YieldPotential[[#This Row],[IrrArea]]</f>
        <v>0</v>
      </c>
      <c r="BG236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236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236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236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236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236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236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236" s="469" t="str">
        <f>IFERROR(1- YieldPotential[[#This Row],[RfCurPdty]]/YieldPotential[[#This Row],[RfPotPdtyFin]],"")</f>
        <v/>
      </c>
      <c r="BO236" s="469" t="str">
        <f>IFERROR(1- YieldPotential[[#This Row],[IrrCurPdty]]/YieldPotential[[#This Row],[IrrPotPdtyFin]], "")</f>
        <v/>
      </c>
    </row>
    <row r="237" spans="9:67" x14ac:dyDescent="0.25">
      <c r="I237" t="str">
        <f>FAO_prod_c!A221</f>
        <v>groundnut</v>
      </c>
      <c r="J237">
        <f>FAO_prod_c!B221</f>
        <v>2000</v>
      </c>
      <c r="K237">
        <f>FAO_prod_c!C221</f>
        <v>0</v>
      </c>
      <c r="L237">
        <f>FAO_prod_c!T221</f>
        <v>0</v>
      </c>
      <c r="M237">
        <f>IFERROR(FAOCropProd[[#This Row],[Prod]]/FAOCropProd[[#This Row],[Area]],0)</f>
        <v>0</v>
      </c>
      <c r="N237" t="str">
        <f>IF(FAOCropProd[[#This Row],[Year]]=2000,"",IFERROR((FAOCropProd[[#This Row],[Yield]]/SUMIFS(FAOCropProd[Yield],FAOCropProd[Crop],FAOCropProd[[#This Row],[Crop]],FAOCropProd[Year],"2000"))^(1/(FAOCropProd[[#This Row],[Year]]-2000))-1,0))</f>
        <v/>
      </c>
      <c r="O237">
        <f t="shared" si="3"/>
        <v>1.778</v>
      </c>
      <c r="AZ237" t="s">
        <v>2814</v>
      </c>
      <c r="BA237">
        <v>2005</v>
      </c>
      <c r="BB237" s="6">
        <f>SUMIFS(FAOCropProd[Yield], FAOCropProd[Crop],YieldPotential[[#This Row],[Crop]], FAOCropProd[Year],YieldPotential[[#This Row],[Year]])</f>
        <v>0</v>
      </c>
      <c r="BC237" s="6">
        <f>IFERROR(SUMIFS(MaxYield[MaxPotAvg],MaxYield[Crop],YieldPotential[[#This Row],[Crop]]),0)</f>
        <v>0</v>
      </c>
      <c r="BD237" s="6" t="e">
        <f>INDEX(MaxYield[DataSource],MATCH(YieldPotential[[#This Row],[Crop]],MaxYield[Crop],0),0)</f>
        <v>#N/A</v>
      </c>
      <c r="BE237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237" s="6">
        <f>SUMIFS(FAOCropProd[Area],FAOCropProd[Crop],YieldPotential[[#This Row],[Crop]], FAOCropProd[Year],YieldPotential[[#This Row],[Year]])-YieldPotential[[#This Row],[IrrArea]]</f>
        <v>0</v>
      </c>
      <c r="BG237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237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237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237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237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237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237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237" s="469" t="str">
        <f>IFERROR(1- YieldPotential[[#This Row],[RfCurPdty]]/YieldPotential[[#This Row],[RfPotPdtyFin]],"")</f>
        <v/>
      </c>
      <c r="BO237" s="469" t="str">
        <f>IFERROR(1- YieldPotential[[#This Row],[IrrCurPdty]]/YieldPotential[[#This Row],[IrrPotPdtyFin]], "")</f>
        <v/>
      </c>
    </row>
    <row r="238" spans="9:67" x14ac:dyDescent="0.25">
      <c r="I238" t="str">
        <f>FAO_prod_c!A222</f>
        <v>groundnut</v>
      </c>
      <c r="J238">
        <f>FAO_prod_c!B222</f>
        <v>2005</v>
      </c>
      <c r="K238">
        <f>FAO_prod_c!C222</f>
        <v>0</v>
      </c>
      <c r="L238">
        <f>FAO_prod_c!T222</f>
        <v>0</v>
      </c>
      <c r="M238">
        <f>IFERROR(FAOCropProd[[#This Row],[Prod]]/FAOCropProd[[#This Row],[Area]],0)</f>
        <v>0</v>
      </c>
      <c r="N238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238">
        <f t="shared" si="3"/>
        <v>1.778</v>
      </c>
      <c r="AZ238" t="s">
        <v>2814</v>
      </c>
      <c r="BA238">
        <v>2010</v>
      </c>
      <c r="BB238" s="6">
        <f>SUMIFS(FAOCropProd[Yield], FAOCropProd[Crop],YieldPotential[[#This Row],[Crop]], FAOCropProd[Year],YieldPotential[[#This Row],[Year]])</f>
        <v>0</v>
      </c>
      <c r="BC238" s="6">
        <f>IFERROR(SUMIFS(MaxYield[MaxPotAvg],MaxYield[Crop],YieldPotential[[#This Row],[Crop]]),0)</f>
        <v>0</v>
      </c>
      <c r="BD238" s="6" t="e">
        <f>INDEX(MaxYield[DataSource],MATCH(YieldPotential[[#This Row],[Crop]],MaxYield[Crop],0),0)</f>
        <v>#N/A</v>
      </c>
      <c r="BE238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238" s="6">
        <f>SUMIFS(FAOCropProd[Area],FAOCropProd[Crop],YieldPotential[[#This Row],[Crop]], FAOCropProd[Year],YieldPotential[[#This Row],[Year]])-YieldPotential[[#This Row],[IrrArea]]</f>
        <v>0</v>
      </c>
      <c r="BG238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238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238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238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238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238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238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238" s="469" t="str">
        <f>IFERROR(1- YieldPotential[[#This Row],[RfCurPdty]]/YieldPotential[[#This Row],[RfPotPdtyFin]],"")</f>
        <v/>
      </c>
      <c r="BO238" s="469" t="str">
        <f>IFERROR(1- YieldPotential[[#This Row],[IrrCurPdty]]/YieldPotential[[#This Row],[IrrPotPdtyFin]], "")</f>
        <v/>
      </c>
    </row>
    <row r="239" spans="9:67" x14ac:dyDescent="0.25">
      <c r="I239" t="str">
        <f>FAO_prod_c!A223</f>
        <v>groundnut</v>
      </c>
      <c r="J239">
        <f>FAO_prod_c!B223</f>
        <v>2010</v>
      </c>
      <c r="K239">
        <f>FAO_prod_c!C223</f>
        <v>0</v>
      </c>
      <c r="L239">
        <f>FAO_prod_c!T223</f>
        <v>0</v>
      </c>
      <c r="M239">
        <f>IFERROR(FAOCropProd[[#This Row],[Prod]]/FAOCropProd[[#This Row],[Area]],0)</f>
        <v>0</v>
      </c>
      <c r="N239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239">
        <f t="shared" si="3"/>
        <v>1.778</v>
      </c>
      <c r="AZ239" t="s">
        <v>2814</v>
      </c>
      <c r="BA239">
        <v>2015</v>
      </c>
      <c r="BB239" s="6">
        <f>SUMIFS(FAOCropProd[Yield], FAOCropProd[Crop],YieldPotential[[#This Row],[Crop]], FAOCropProd[Year],YieldPotential[[#This Row],[Year]])</f>
        <v>0</v>
      </c>
      <c r="BC239" s="6">
        <f>IFERROR(SUMIFS(MaxYield[MaxPotAvg],MaxYield[Crop],YieldPotential[[#This Row],[Crop]]),0)</f>
        <v>0</v>
      </c>
      <c r="BD239" s="6" t="e">
        <f>INDEX(MaxYield[DataSource],MATCH(YieldPotential[[#This Row],[Crop]],MaxYield[Crop],0),0)</f>
        <v>#N/A</v>
      </c>
      <c r="BE239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239" s="6">
        <f>SUMIFS(FAOCropProd[Area],FAOCropProd[Crop],YieldPotential[[#This Row],[Crop]], FAOCropProd[Year],YieldPotential[[#This Row],[Year]])-YieldPotential[[#This Row],[IrrArea]]</f>
        <v>0</v>
      </c>
      <c r="BG239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239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239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239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239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239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239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239" s="469" t="str">
        <f>IFERROR(1- YieldPotential[[#This Row],[RfCurPdty]]/YieldPotential[[#This Row],[RfPotPdtyFin]],"")</f>
        <v/>
      </c>
      <c r="BO239" s="469" t="str">
        <f>IFERROR(1- YieldPotential[[#This Row],[IrrCurPdty]]/YieldPotential[[#This Row],[IrrPotPdtyFin]], "")</f>
        <v/>
      </c>
    </row>
    <row r="240" spans="9:67" x14ac:dyDescent="0.25">
      <c r="I240" t="str">
        <f>FAO_prod_c!A224</f>
        <v>groundnut</v>
      </c>
      <c r="J240">
        <f>FAO_prod_c!B224</f>
        <v>2015</v>
      </c>
      <c r="K240">
        <f>FAO_prod_c!C224</f>
        <v>0</v>
      </c>
      <c r="L240">
        <f>FAO_prod_c!T224</f>
        <v>0</v>
      </c>
      <c r="M240">
        <f>IFERROR(FAOCropProd[[#This Row],[Prod]]/FAOCropProd[[#This Row],[Area]],0)</f>
        <v>0</v>
      </c>
      <c r="N240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240">
        <f t="shared" si="3"/>
        <v>1.778</v>
      </c>
      <c r="AZ240" t="s">
        <v>2814</v>
      </c>
      <c r="BA240">
        <v>2020</v>
      </c>
      <c r="BB240" s="6">
        <f>SUMIFS(FAOCropProd[Yield], FAOCropProd[Crop],YieldPotential[[#This Row],[Crop]], FAOCropProd[Year],YieldPotential[[#This Row],[Year]])</f>
        <v>0</v>
      </c>
      <c r="BC240" s="6">
        <f>IFERROR(SUMIFS(MaxYield[MaxPotAvg],MaxYield[Crop],YieldPotential[[#This Row],[Crop]]),0)</f>
        <v>0</v>
      </c>
      <c r="BD240" s="6" t="e">
        <f>INDEX(MaxYield[DataSource],MATCH(YieldPotential[[#This Row],[Crop]],MaxYield[Crop],0),0)</f>
        <v>#N/A</v>
      </c>
      <c r="BE240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240" s="6">
        <f>SUMIFS(FAOCropProd[Area],FAOCropProd[Crop],YieldPotential[[#This Row],[Crop]], FAOCropProd[Year],YieldPotential[[#This Row],[Year]])-YieldPotential[[#This Row],[IrrArea]]</f>
        <v>0</v>
      </c>
      <c r="BG240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240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240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240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240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240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240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240" s="469" t="str">
        <f>IFERROR(1- YieldPotential[[#This Row],[RfCurPdty]]/YieldPotential[[#This Row],[RfPotPdtyFin]],"")</f>
        <v/>
      </c>
      <c r="BO240" s="469" t="str">
        <f>IFERROR(1- YieldPotential[[#This Row],[IrrCurPdty]]/YieldPotential[[#This Row],[IrrPotPdtyFin]], "")</f>
        <v/>
      </c>
    </row>
    <row r="241" spans="9:67" x14ac:dyDescent="0.25">
      <c r="I241" t="str">
        <f>FAO_prod_c!A225</f>
        <v>groundnut</v>
      </c>
      <c r="J241">
        <f>FAO_prod_c!B225</f>
        <v>2020</v>
      </c>
      <c r="K241">
        <f>FAO_prod_c!C225</f>
        <v>0</v>
      </c>
      <c r="L241">
        <f>FAO_prod_c!T225</f>
        <v>0</v>
      </c>
      <c r="M241">
        <f>IFERROR(FAOCropProd[[#This Row],[Prod]]/FAOCropProd[[#This Row],[Area]],0)</f>
        <v>0</v>
      </c>
      <c r="N241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241">
        <f t="shared" si="3"/>
        <v>1.778</v>
      </c>
      <c r="AZ241" t="s">
        <v>1153</v>
      </c>
      <c r="BA241">
        <v>2000</v>
      </c>
      <c r="BB241" s="6">
        <f>SUMIFS(FAOCropProd[Yield], FAOCropProd[Crop],YieldPotential[[#This Row],[Crop]], FAOCropProd[Year],YieldPotential[[#This Row],[Year]])</f>
        <v>65.5</v>
      </c>
      <c r="BC241" s="6">
        <f>IFERROR(SUMIFS(MaxYield[MaxPotAvg],MaxYield[Crop],YieldPotential[[#This Row],[Crop]]),0)</f>
        <v>121.1428571</v>
      </c>
      <c r="BD241" s="6" t="str">
        <f>INDEX(MaxYield[DataSource],MATCH(YieldPotential[[#This Row],[Crop]],MaxYield[Crop],0),0)</f>
        <v>FAOHist</v>
      </c>
      <c r="BE241" s="6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1.778</v>
      </c>
      <c r="BF241" s="6">
        <f>SUMIFS(FAOCropProd[Area],FAOCropProd[Crop],YieldPotential[[#This Row],[Crop]], FAOCropProd[Year],YieldPotential[[#This Row],[Year]])-YieldPotential[[#This Row],[IrrArea]]</f>
        <v>0</v>
      </c>
      <c r="BG241" s="6">
        <f>SUMIFS(FAOCropProd[Area],FAOCropProd[Crop],YieldPotential[[#This Row],[Crop]], FAOCropProd[Year],YieldPotential[[#This Row],[Year]])*SUMIFS(IrrigatedCropArea[Sharea_irr],IrrigatedCropArea[Crop],YieldPotential[[#This Row],[Crop]])</f>
        <v>2E-3</v>
      </c>
      <c r="BH241" s="6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68.134340326209227</v>
      </c>
      <c r="BI241" s="6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121.1428571</v>
      </c>
      <c r="BJ241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36.839145106861643</v>
      </c>
      <c r="BK241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65.5</v>
      </c>
      <c r="BL241" s="6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68.134340326209227</v>
      </c>
      <c r="BM241" s="6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121.1428571</v>
      </c>
      <c r="BN241" s="469">
        <f>IFERROR(1- YieldPotential[[#This Row],[RfCurPdty]]/YieldPotential[[#This Row],[RfPotPdtyFin]],"")</f>
        <v>0.4593160375445694</v>
      </c>
      <c r="BO241" s="469">
        <f>IFERROR(1- YieldPotential[[#This Row],[IrrCurPdty]]/YieldPotential[[#This Row],[IrrPotPdtyFin]], "")</f>
        <v>0.4593160375445694</v>
      </c>
    </row>
    <row r="242" spans="9:67" x14ac:dyDescent="0.25">
      <c r="I242" t="str">
        <f>FAO_prod_c!A226</f>
        <v>fiber_hard_other</v>
      </c>
      <c r="J242">
        <f>FAO_prod_c!B226</f>
        <v>2000</v>
      </c>
      <c r="K242">
        <f>FAO_prod_c!C226</f>
        <v>0</v>
      </c>
      <c r="L242">
        <f>FAO_prod_c!T226</f>
        <v>0</v>
      </c>
      <c r="M242">
        <f>IFERROR(FAOCropProd[[#This Row],[Prod]]/FAOCropProd[[#This Row],[Area]],0)</f>
        <v>0</v>
      </c>
      <c r="N242" t="str">
        <f>IF(FAOCropProd[[#This Row],[Year]]=2000,"",IFERROR((FAOCropProd[[#This Row],[Yield]]/SUMIFS(FAOCropProd[Yield],FAOCropProd[Crop],FAOCropProd[[#This Row],[Crop]],FAOCropProd[Year],"2000"))^(1/(FAOCropProd[[#This Row],[Year]]-2000))-1,0))</f>
        <v/>
      </c>
      <c r="O242">
        <f t="shared" si="3"/>
        <v>1.778</v>
      </c>
      <c r="AZ242" t="s">
        <v>1153</v>
      </c>
      <c r="BA242">
        <v>2005</v>
      </c>
      <c r="BB242" s="6">
        <f>SUMIFS(FAOCropProd[Yield], FAOCropProd[Crop],YieldPotential[[#This Row],[Crop]], FAOCropProd[Year],YieldPotential[[#This Row],[Year]])</f>
        <v>123.25</v>
      </c>
      <c r="BC242" s="6">
        <f>IFERROR(SUMIFS(MaxYield[MaxPotAvg],MaxYield[Crop],YieldPotential[[#This Row],[Crop]]),0)</f>
        <v>121.1428571</v>
      </c>
      <c r="BD242" s="6" t="str">
        <f>INDEX(MaxYield[DataSource],MATCH(YieldPotential[[#This Row],[Crop]],MaxYield[Crop],0),0)</f>
        <v>FAOHist</v>
      </c>
      <c r="BE242" s="6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1.778</v>
      </c>
      <c r="BF242" s="6">
        <f>SUMIFS(FAOCropProd[Area],FAOCropProd[Crop],YieldPotential[[#This Row],[Crop]], FAOCropProd[Year],YieldPotential[[#This Row],[Year]])-YieldPotential[[#This Row],[IrrArea]]</f>
        <v>0</v>
      </c>
      <c r="BG242" s="6">
        <f>SUMIFS(FAOCropProd[Area],FAOCropProd[Crop],YieldPotential[[#This Row],[Crop]], FAOCropProd[Year],YieldPotential[[#This Row],[Year]])*SUMIFS(IrrigatedCropArea[Sharea_irr],IrrigatedCropArea[Crop],YieldPotential[[#This Row],[Crop]])</f>
        <v>8.0000000000000002E-3</v>
      </c>
      <c r="BH242" s="6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68.134340326209227</v>
      </c>
      <c r="BI242" s="6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121.1428571</v>
      </c>
      <c r="BJ242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69.319460067491562</v>
      </c>
      <c r="BK242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123.24999999999999</v>
      </c>
      <c r="BL242" s="6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69.319460067491562</v>
      </c>
      <c r="BM242" s="6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123.24999999999999</v>
      </c>
      <c r="BN242" s="469">
        <f>IFERROR(1- YieldPotential[[#This Row],[RfCurPdty]]/YieldPotential[[#This Row],[RfPotPdtyFin]],"")</f>
        <v>0</v>
      </c>
      <c r="BO242" s="469">
        <f>IFERROR(1- YieldPotential[[#This Row],[IrrCurPdty]]/YieldPotential[[#This Row],[IrrPotPdtyFin]], "")</f>
        <v>0</v>
      </c>
    </row>
    <row r="243" spans="9:67" x14ac:dyDescent="0.25">
      <c r="I243" t="str">
        <f>FAO_prod_c!A227</f>
        <v>fiber_hard_other</v>
      </c>
      <c r="J243">
        <f>FAO_prod_c!B227</f>
        <v>2005</v>
      </c>
      <c r="K243">
        <f>FAO_prod_c!C227</f>
        <v>0</v>
      </c>
      <c r="L243">
        <f>FAO_prod_c!T227</f>
        <v>0</v>
      </c>
      <c r="M243">
        <f>IFERROR(FAOCropProd[[#This Row],[Prod]]/FAOCropProd[[#This Row],[Area]],0)</f>
        <v>0</v>
      </c>
      <c r="N243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243">
        <f t="shared" si="3"/>
        <v>1.778</v>
      </c>
      <c r="AZ243" t="s">
        <v>1153</v>
      </c>
      <c r="BA243">
        <v>2010</v>
      </c>
      <c r="BB243" s="6">
        <f>SUMIFS(FAOCropProd[Yield], FAOCropProd[Crop],YieldPotential[[#This Row],[Crop]], FAOCropProd[Year],YieldPotential[[#This Row],[Year]])</f>
        <v>96.375</v>
      </c>
      <c r="BC243" s="6">
        <f>IFERROR(SUMIFS(MaxYield[MaxPotAvg],MaxYield[Crop],YieldPotential[[#This Row],[Crop]]),0)</f>
        <v>121.1428571</v>
      </c>
      <c r="BD243" s="6" t="str">
        <f>INDEX(MaxYield[DataSource],MATCH(YieldPotential[[#This Row],[Crop]],MaxYield[Crop],0),0)</f>
        <v>FAOHist</v>
      </c>
      <c r="BE243" s="6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1.778</v>
      </c>
      <c r="BF243" s="6">
        <f>SUMIFS(FAOCropProd[Area],FAOCropProd[Crop],YieldPotential[[#This Row],[Crop]], FAOCropProd[Year],YieldPotential[[#This Row],[Year]])-YieldPotential[[#This Row],[IrrArea]]</f>
        <v>0</v>
      </c>
      <c r="BG243" s="6">
        <f>SUMIFS(FAOCropProd[Area],FAOCropProd[Crop],YieldPotential[[#This Row],[Crop]], FAOCropProd[Year],YieldPotential[[#This Row],[Year]])*SUMIFS(IrrigatedCropArea[Sharea_irr],IrrigatedCropArea[Crop],YieldPotential[[#This Row],[Crop]])</f>
        <v>8.0000000000000002E-3</v>
      </c>
      <c r="BH243" s="6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68.134340326209227</v>
      </c>
      <c r="BI243" s="6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121.1428571</v>
      </c>
      <c r="BJ243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54.204161979752527</v>
      </c>
      <c r="BK243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96.375</v>
      </c>
      <c r="BL243" s="6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68.134340326209227</v>
      </c>
      <c r="BM243" s="6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121.1428571</v>
      </c>
      <c r="BN243" s="469">
        <f>IFERROR(1- YieldPotential[[#This Row],[RfCurPdty]]/YieldPotential[[#This Row],[RfPotPdtyFin]],"")</f>
        <v>0.20445165066195237</v>
      </c>
      <c r="BO243" s="469">
        <f>IFERROR(1- YieldPotential[[#This Row],[IrrCurPdty]]/YieldPotential[[#This Row],[IrrPotPdtyFin]], "")</f>
        <v>0.20445165066195226</v>
      </c>
    </row>
    <row r="244" spans="9:67" x14ac:dyDescent="0.25">
      <c r="I244" t="str">
        <f>FAO_prod_c!A228</f>
        <v>fiber_hard_other</v>
      </c>
      <c r="J244">
        <f>FAO_prod_c!B228</f>
        <v>2010</v>
      </c>
      <c r="K244">
        <f>FAO_prod_c!C228</f>
        <v>0</v>
      </c>
      <c r="L244">
        <f>FAO_prod_c!T228</f>
        <v>0</v>
      </c>
      <c r="M244">
        <f>IFERROR(FAOCropProd[[#This Row],[Prod]]/FAOCropProd[[#This Row],[Area]],0)</f>
        <v>0</v>
      </c>
      <c r="N244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244">
        <f t="shared" si="3"/>
        <v>1.778</v>
      </c>
      <c r="AZ244" t="s">
        <v>1153</v>
      </c>
      <c r="BA244">
        <v>2015</v>
      </c>
      <c r="BB244" s="6">
        <f>SUMIFS(FAOCropProd[Yield], FAOCropProd[Crop],YieldPotential[[#This Row],[Crop]], FAOCropProd[Year],YieldPotential[[#This Row],[Year]])</f>
        <v>97.399999999999991</v>
      </c>
      <c r="BC244" s="6">
        <f>IFERROR(SUMIFS(MaxYield[MaxPotAvg],MaxYield[Crop],YieldPotential[[#This Row],[Crop]]),0)</f>
        <v>121.1428571</v>
      </c>
      <c r="BD244" s="6" t="str">
        <f>INDEX(MaxYield[DataSource],MATCH(YieldPotential[[#This Row],[Crop]],MaxYield[Crop],0),0)</f>
        <v>FAOHist</v>
      </c>
      <c r="BE244" s="6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1.778</v>
      </c>
      <c r="BF244" s="6">
        <f>SUMIFS(FAOCropProd[Area],FAOCropProd[Crop],YieldPotential[[#This Row],[Crop]], FAOCropProd[Year],YieldPotential[[#This Row],[Year]])-YieldPotential[[#This Row],[IrrArea]]</f>
        <v>0</v>
      </c>
      <c r="BG244" s="6">
        <f>SUMIFS(FAOCropProd[Area],FAOCropProd[Crop],YieldPotential[[#This Row],[Crop]], FAOCropProd[Year],YieldPotential[[#This Row],[Year]])*SUMIFS(IrrigatedCropArea[Sharea_irr],IrrigatedCropArea[Crop],YieldPotential[[#This Row],[Crop]])</f>
        <v>5.0000000000000001E-3</v>
      </c>
      <c r="BH244" s="6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68.134340326209227</v>
      </c>
      <c r="BI244" s="6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121.1428571</v>
      </c>
      <c r="BJ244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54.780652418447694</v>
      </c>
      <c r="BK244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97.4</v>
      </c>
      <c r="BL244" s="6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68.134340326209227</v>
      </c>
      <c r="BM244" s="6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121.1428571</v>
      </c>
      <c r="BN244" s="469">
        <f>IFERROR(1- YieldPotential[[#This Row],[RfCurPdty]]/YieldPotential[[#This Row],[RfPotPdtyFin]],"")</f>
        <v>0.19599056575329854</v>
      </c>
      <c r="BO244" s="469">
        <f>IFERROR(1- YieldPotential[[#This Row],[IrrCurPdty]]/YieldPotential[[#This Row],[IrrPotPdtyFin]], "")</f>
        <v>0.19599056575329854</v>
      </c>
    </row>
    <row r="245" spans="9:67" x14ac:dyDescent="0.25">
      <c r="I245" t="str">
        <f>FAO_prod_c!A229</f>
        <v>fiber_hard_other</v>
      </c>
      <c r="J245">
        <f>FAO_prod_c!B229</f>
        <v>2015</v>
      </c>
      <c r="K245">
        <f>FAO_prod_c!C229</f>
        <v>0</v>
      </c>
      <c r="L245">
        <f>FAO_prod_c!T229</f>
        <v>0</v>
      </c>
      <c r="M245">
        <f>IFERROR(FAOCropProd[[#This Row],[Prod]]/FAOCropProd[[#This Row],[Area]],0)</f>
        <v>0</v>
      </c>
      <c r="N245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245">
        <f t="shared" si="3"/>
        <v>1.778</v>
      </c>
      <c r="AZ245" t="s">
        <v>1153</v>
      </c>
      <c r="BA245">
        <v>2020</v>
      </c>
      <c r="BB245" s="6">
        <f>SUMIFS(FAOCropProd[Yield], FAOCropProd[Crop],YieldPotential[[#This Row],[Crop]], FAOCropProd[Year],YieldPotential[[#This Row],[Year]])</f>
        <v>118.99999999999999</v>
      </c>
      <c r="BC245" s="6">
        <f>IFERROR(SUMIFS(MaxYield[MaxPotAvg],MaxYield[Crop],YieldPotential[[#This Row],[Crop]]),0)</f>
        <v>121.1428571</v>
      </c>
      <c r="BD245" s="6" t="str">
        <f>INDEX(MaxYield[DataSource],MATCH(YieldPotential[[#This Row],[Crop]],MaxYield[Crop],0),0)</f>
        <v>FAOHist</v>
      </c>
      <c r="BE245" s="6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1.778</v>
      </c>
      <c r="BF245" s="6">
        <f>SUMIFS(FAOCropProd[Area],FAOCropProd[Crop],YieldPotential[[#This Row],[Crop]], FAOCropProd[Year],YieldPotential[[#This Row],[Year]])-YieldPotential[[#This Row],[IrrArea]]</f>
        <v>0</v>
      </c>
      <c r="BG245" s="6">
        <f>SUMIFS(FAOCropProd[Area],FAOCropProd[Crop],YieldPotential[[#This Row],[Crop]], FAOCropProd[Year],YieldPotential[[#This Row],[Year]])*SUMIFS(IrrigatedCropArea[Sharea_irr],IrrigatedCropArea[Crop],YieldPotential[[#This Row],[Crop]])</f>
        <v>0.01</v>
      </c>
      <c r="BH245" s="6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68.134340326209227</v>
      </c>
      <c r="BI245" s="6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121.1428571</v>
      </c>
      <c r="BJ245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66.929133858267704</v>
      </c>
      <c r="BK245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118.99999999999999</v>
      </c>
      <c r="BL245" s="6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68.134340326209227</v>
      </c>
      <c r="BM245" s="6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121.1428571</v>
      </c>
      <c r="BN245" s="469">
        <f>IFERROR(1- YieldPotential[[#This Row],[RfCurPdty]]/YieldPotential[[#This Row],[RfPotPdtyFin]],"")</f>
        <v>1.7688678897767485E-2</v>
      </c>
      <c r="BO245" s="469">
        <f>IFERROR(1- YieldPotential[[#This Row],[IrrCurPdty]]/YieldPotential[[#This Row],[IrrPotPdtyFin]], "")</f>
        <v>1.7688678897767374E-2</v>
      </c>
    </row>
    <row r="246" spans="9:67" x14ac:dyDescent="0.25">
      <c r="I246" t="str">
        <f>FAO_prod_c!A230</f>
        <v>fiber_hard_other</v>
      </c>
      <c r="J246">
        <f>FAO_prod_c!B230</f>
        <v>2020</v>
      </c>
      <c r="K246">
        <f>FAO_prod_c!C230</f>
        <v>0</v>
      </c>
      <c r="L246">
        <f>FAO_prod_c!T230</f>
        <v>0</v>
      </c>
      <c r="M246">
        <f>IFERROR(FAOCropProd[[#This Row],[Prod]]/FAOCropProd[[#This Row],[Area]],0)</f>
        <v>0</v>
      </c>
      <c r="N246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246">
        <f t="shared" si="3"/>
        <v>1.778</v>
      </c>
      <c r="AZ246" t="s">
        <v>1032</v>
      </c>
      <c r="BA246">
        <v>2000</v>
      </c>
      <c r="BB246" s="6">
        <f>SUMIFS(FAOCropProd[Yield], FAOCropProd[Crop],YieldPotential[[#This Row],[Crop]], FAOCropProd[Year],YieldPotential[[#This Row],[Year]])</f>
        <v>32.484472049689437</v>
      </c>
      <c r="BC246" s="6">
        <f>IFERROR(SUMIFS(MaxYield[MaxPotAvg],MaxYield[Crop],YieldPotential[[#This Row],[Crop]]),0)</f>
        <v>51.763421559999998</v>
      </c>
      <c r="BD246" s="6" t="str">
        <f>INDEX(MaxYield[DataSource],MATCH(YieldPotential[[#This Row],[Crop]],MaxYield[Crop],0),0)</f>
        <v>GAEZ</v>
      </c>
      <c r="BE246" s="6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1.0753345312061708</v>
      </c>
      <c r="BF246" s="6">
        <f>SUMIFS(FAOCropProd[Area],FAOCropProd[Crop],YieldPotential[[#This Row],[Crop]], FAOCropProd[Year],YieldPotential[[#This Row],[Year]])-YieldPotential[[#This Row],[IrrArea]]</f>
        <v>24.135054627271536</v>
      </c>
      <c r="BG246" s="6">
        <f>SUMIFS(FAOCropProd[Area],FAOCropProd[Crop],YieldPotential[[#This Row],[Crop]], FAOCropProd[Year],YieldPotential[[#This Row],[Year]])*SUMIFS(IrrigatedCropArea[Sharea_irr],IrrigatedCropArea[Crop],YieldPotential[[#This Row],[Crop]])</f>
        <v>8.0649453727284666</v>
      </c>
      <c r="BH246" s="6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28.85410336</v>
      </c>
      <c r="BI246" s="6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31.02781371</v>
      </c>
      <c r="BJ246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31.882886655282523</v>
      </c>
      <c r="BK246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34.2847689749577</v>
      </c>
      <c r="BL246" s="6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50.804806061265985</v>
      </c>
      <c r="BM246" s="6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54.632162308911887</v>
      </c>
      <c r="BN246" s="469">
        <f>IFERROR(1- YieldPotential[[#This Row],[RfCurPdty]]/YieldPotential[[#This Row],[RfPotPdtyFin]],"")</f>
        <v>0.3724434925145732</v>
      </c>
      <c r="BO246" s="469">
        <f>IFERROR(1- YieldPotential[[#This Row],[IrrCurPdty]]/YieldPotential[[#This Row],[IrrPotPdtyFin]], "")</f>
        <v>0.37244349251457343</v>
      </c>
    </row>
    <row r="247" spans="9:67" x14ac:dyDescent="0.25">
      <c r="I247" t="str">
        <f>FAO_prod_c!A231</f>
        <v>lemon</v>
      </c>
      <c r="J247">
        <f>FAO_prod_c!B231</f>
        <v>2000</v>
      </c>
      <c r="K247">
        <f>FAO_prod_c!C231</f>
        <v>0</v>
      </c>
      <c r="L247">
        <f>FAO_prod_c!T231</f>
        <v>0</v>
      </c>
      <c r="M247">
        <f>IFERROR(FAOCropProd[[#This Row],[Prod]]/FAOCropProd[[#This Row],[Area]],0)</f>
        <v>0</v>
      </c>
      <c r="N247" t="str">
        <f>IF(FAOCropProd[[#This Row],[Year]]=2000,"",IFERROR((FAOCropProd[[#This Row],[Yield]]/SUMIFS(FAOCropProd[Yield],FAOCropProd[Crop],FAOCropProd[[#This Row],[Crop]],FAOCropProd[Year],"2000"))^(1/(FAOCropProd[[#This Row],[Year]]-2000))-1,0))</f>
        <v/>
      </c>
      <c r="O247">
        <f t="shared" si="3"/>
        <v>1.778</v>
      </c>
      <c r="AZ247" t="s">
        <v>1032</v>
      </c>
      <c r="BA247">
        <v>2005</v>
      </c>
      <c r="BB247" s="6">
        <f>SUMIFS(FAOCropProd[Yield], FAOCropProd[Crop],YieldPotential[[#This Row],[Crop]], FAOCropProd[Year],YieldPotential[[#This Row],[Year]])</f>
        <v>37.852564102564102</v>
      </c>
      <c r="BC247" s="6">
        <f>IFERROR(SUMIFS(MaxYield[MaxPotAvg],MaxYield[Crop],YieldPotential[[#This Row],[Crop]]),0)</f>
        <v>51.763421559999998</v>
      </c>
      <c r="BD247" s="6" t="str">
        <f>INDEX(MaxYield[DataSource],MATCH(YieldPotential[[#This Row],[Crop]],MaxYield[Crop],0),0)</f>
        <v>GAEZ</v>
      </c>
      <c r="BE247" s="6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1.0753345312061708</v>
      </c>
      <c r="BF247" s="6">
        <f>SUMIFS(FAOCropProd[Area],FAOCropProd[Crop],YieldPotential[[#This Row],[Crop]], FAOCropProd[Year],YieldPotential[[#This Row],[Year]])-YieldPotential[[#This Row],[IrrArea]]</f>
        <v>23.385518769281735</v>
      </c>
      <c r="BG247" s="6">
        <f>SUMIFS(FAOCropProd[Area],FAOCropProd[Crop],YieldPotential[[#This Row],[Crop]], FAOCropProd[Year],YieldPotential[[#This Row],[Year]])*SUMIFS(IrrigatedCropArea[Sharea_irr],IrrigatedCropArea[Crop],YieldPotential[[#This Row],[Crop]])</f>
        <v>7.8144812307182647</v>
      </c>
      <c r="BH247" s="6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28.85410336</v>
      </c>
      <c r="BI247" s="6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31.02781371</v>
      </c>
      <c r="BJ247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37.151566109734731</v>
      </c>
      <c r="BK247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39.950361926186666</v>
      </c>
      <c r="BL247" s="6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50.804806061265985</v>
      </c>
      <c r="BM247" s="6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54.632162308911887</v>
      </c>
      <c r="BN247" s="469">
        <f>IFERROR(1- YieldPotential[[#This Row],[RfCurPdty]]/YieldPotential[[#This Row],[RfPotPdtyFin]],"")</f>
        <v>0.26873914123531317</v>
      </c>
      <c r="BO247" s="469">
        <f>IFERROR(1- YieldPotential[[#This Row],[IrrCurPdty]]/YieldPotential[[#This Row],[IrrPotPdtyFin]], "")</f>
        <v>0.26873914123531306</v>
      </c>
    </row>
    <row r="248" spans="9:67" x14ac:dyDescent="0.25">
      <c r="I248" t="str">
        <f>FAO_prod_c!A232</f>
        <v>lemon</v>
      </c>
      <c r="J248">
        <f>FAO_prod_c!B232</f>
        <v>2005</v>
      </c>
      <c r="K248">
        <f>FAO_prod_c!C232</f>
        <v>0</v>
      </c>
      <c r="L248">
        <f>FAO_prod_c!T232</f>
        <v>0</v>
      </c>
      <c r="M248">
        <f>IFERROR(FAOCropProd[[#This Row],[Prod]]/FAOCropProd[[#This Row],[Area]],0)</f>
        <v>0</v>
      </c>
      <c r="N248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248">
        <f t="shared" si="3"/>
        <v>1.778</v>
      </c>
      <c r="AZ248" t="s">
        <v>1032</v>
      </c>
      <c r="BA248">
        <v>2010</v>
      </c>
      <c r="BB248" s="6">
        <f>SUMIFS(FAOCropProd[Yield], FAOCropProd[Crop],YieldPotential[[#This Row],[Crop]], FAOCropProd[Year],YieldPotential[[#This Row],[Year]])</f>
        <v>37.12328767123288</v>
      </c>
      <c r="BC248" s="6">
        <f>IFERROR(SUMIFS(MaxYield[MaxPotAvg],MaxYield[Crop],YieldPotential[[#This Row],[Crop]]),0)</f>
        <v>51.763421559999998</v>
      </c>
      <c r="BD248" s="6" t="str">
        <f>INDEX(MaxYield[DataSource],MATCH(YieldPotential[[#This Row],[Crop]],MaxYield[Crop],0),0)</f>
        <v>GAEZ</v>
      </c>
      <c r="BE248" s="6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1.0753345312061708</v>
      </c>
      <c r="BF248" s="6">
        <f>SUMIFS(FAOCropProd[Area],FAOCropProd[Crop],YieldPotential[[#This Row],[Crop]], FAOCropProd[Year],YieldPotential[[#This Row],[Year]])-YieldPotential[[#This Row],[IrrArea]]</f>
        <v>10.943223526651067</v>
      </c>
      <c r="BG248" s="6">
        <f>SUMIFS(FAOCropProd[Area],FAOCropProd[Crop],YieldPotential[[#This Row],[Crop]], FAOCropProd[Year],YieldPotential[[#This Row],[Year]])*SUMIFS(IrrigatedCropArea[Sharea_irr],IrrigatedCropArea[Crop],YieldPotential[[#This Row],[Crop]])</f>
        <v>3.6567764733489314</v>
      </c>
      <c r="BH248" s="6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28.85410336</v>
      </c>
      <c r="BI248" s="6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31.02781371</v>
      </c>
      <c r="BJ248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36.435795271134182</v>
      </c>
      <c r="BK248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39.180668827009086</v>
      </c>
      <c r="BL248" s="6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50.804806061265985</v>
      </c>
      <c r="BM248" s="6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54.632162308911887</v>
      </c>
      <c r="BN248" s="469">
        <f>IFERROR(1- YieldPotential[[#This Row],[RfCurPdty]]/YieldPotential[[#This Row],[RfPotPdtyFin]],"")</f>
        <v>0.2828277854816349</v>
      </c>
      <c r="BO248" s="469">
        <f>IFERROR(1- YieldPotential[[#This Row],[IrrCurPdty]]/YieldPotential[[#This Row],[IrrPotPdtyFin]], "")</f>
        <v>0.28282778548163512</v>
      </c>
    </row>
    <row r="249" spans="9:67" x14ac:dyDescent="0.25">
      <c r="I249" t="str">
        <f>FAO_prod_c!A233</f>
        <v>lemon</v>
      </c>
      <c r="J249">
        <f>FAO_prod_c!B233</f>
        <v>2010</v>
      </c>
      <c r="K249">
        <f>FAO_prod_c!C233</f>
        <v>0</v>
      </c>
      <c r="L249">
        <f>FAO_prod_c!T233</f>
        <v>0</v>
      </c>
      <c r="M249">
        <f>IFERROR(FAOCropProd[[#This Row],[Prod]]/FAOCropProd[[#This Row],[Area]],0)</f>
        <v>0</v>
      </c>
      <c r="N249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249">
        <f t="shared" si="3"/>
        <v>1.778</v>
      </c>
      <c r="AZ249" t="s">
        <v>1032</v>
      </c>
      <c r="BA249">
        <v>2015</v>
      </c>
      <c r="BB249" s="6">
        <f>SUMIFS(FAOCropProd[Yield], FAOCropProd[Crop],YieldPotential[[#This Row],[Crop]], FAOCropProd[Year],YieldPotential[[#This Row],[Year]])</f>
        <v>32.822580645161288</v>
      </c>
      <c r="BC249" s="6">
        <f>IFERROR(SUMIFS(MaxYield[MaxPotAvg],MaxYield[Crop],YieldPotential[[#This Row],[Crop]]),0)</f>
        <v>51.763421559999998</v>
      </c>
      <c r="BD249" s="6" t="str">
        <f>INDEX(MaxYield[DataSource],MATCH(YieldPotential[[#This Row],[Crop]],MaxYield[Crop],0),0)</f>
        <v>GAEZ</v>
      </c>
      <c r="BE249" s="6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1.0753345312061708</v>
      </c>
      <c r="BF249" s="6">
        <f>SUMIFS(FAOCropProd[Area],FAOCropProd[Crop],YieldPotential[[#This Row],[Crop]], FAOCropProd[Year],YieldPotential[[#This Row],[Year]])-YieldPotential[[#This Row],[IrrArea]]</f>
        <v>9.2942446390735114</v>
      </c>
      <c r="BG249" s="6">
        <f>SUMIFS(FAOCropProd[Area],FAOCropProd[Crop],YieldPotential[[#This Row],[Crop]], FAOCropProd[Year],YieldPotential[[#This Row],[Year]])*SUMIFS(IrrigatedCropArea[Sharea_irr],IrrigatedCropArea[Crop],YieldPotential[[#This Row],[Crop]])</f>
        <v>3.1057553609264898</v>
      </c>
      <c r="BH249" s="6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28.85410336</v>
      </c>
      <c r="BI249" s="6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31.02781371</v>
      </c>
      <c r="BJ249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32.214733760881671</v>
      </c>
      <c r="BK249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34.641615626689294</v>
      </c>
      <c r="BL249" s="6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50.804806061265985</v>
      </c>
      <c r="BM249" s="6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54.632162308911887</v>
      </c>
      <c r="BN249" s="469">
        <f>IFERROR(1- YieldPotential[[#This Row],[RfCurPdty]]/YieldPotential[[#This Row],[RfPotPdtyFin]],"")</f>
        <v>0.36591168713381905</v>
      </c>
      <c r="BO249" s="469">
        <f>IFERROR(1- YieldPotential[[#This Row],[IrrCurPdty]]/YieldPotential[[#This Row],[IrrPotPdtyFin]], "")</f>
        <v>0.36591168713381916</v>
      </c>
    </row>
    <row r="250" spans="9:67" x14ac:dyDescent="0.25">
      <c r="I250" t="str">
        <f>FAO_prod_c!A234</f>
        <v>lemon</v>
      </c>
      <c r="J250">
        <f>FAO_prod_c!B234</f>
        <v>2015</v>
      </c>
      <c r="K250">
        <f>FAO_prod_c!C234</f>
        <v>0</v>
      </c>
      <c r="L250">
        <f>FAO_prod_c!T234</f>
        <v>0</v>
      </c>
      <c r="M250">
        <f>IFERROR(FAOCropProd[[#This Row],[Prod]]/FAOCropProd[[#This Row],[Area]],0)</f>
        <v>0</v>
      </c>
      <c r="N250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250">
        <f t="shared" si="3"/>
        <v>1.778</v>
      </c>
      <c r="AZ250" t="s">
        <v>1032</v>
      </c>
      <c r="BA250">
        <v>2020</v>
      </c>
      <c r="BB250" s="6">
        <f>SUMIFS(FAOCropProd[Yield], FAOCropProd[Crop],YieldPotential[[#This Row],[Crop]], FAOCropProd[Year],YieldPotential[[#This Row],[Year]])</f>
        <v>38.363636363636367</v>
      </c>
      <c r="BC250" s="6">
        <f>IFERROR(SUMIFS(MaxYield[MaxPotAvg],MaxYield[Crop],YieldPotential[[#This Row],[Crop]]),0)</f>
        <v>51.763421559999998</v>
      </c>
      <c r="BD250" s="6" t="str">
        <f>INDEX(MaxYield[DataSource],MATCH(YieldPotential[[#This Row],[Crop]],MaxYield[Crop],0),0)</f>
        <v>GAEZ</v>
      </c>
      <c r="BE250" s="6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1.0753345312061708</v>
      </c>
      <c r="BF250" s="6">
        <f>SUMIFS(FAOCropProd[Area],FAOCropProd[Crop],YieldPotential[[#This Row],[Crop]], FAOCropProd[Year],YieldPotential[[#This Row],[Year]])-YieldPotential[[#This Row],[IrrArea]]</f>
        <v>8.2448944378877904</v>
      </c>
      <c r="BG250" s="6">
        <f>SUMIFS(FAOCropProd[Area],FAOCropProd[Crop],YieldPotential[[#This Row],[Crop]], FAOCropProd[Year],YieldPotential[[#This Row],[Year]])*SUMIFS(IrrigatedCropArea[Sharea_irr],IrrigatedCropArea[Crop],YieldPotential[[#This Row],[Crop]])</f>
        <v>2.7551055621122087</v>
      </c>
      <c r="BH250" s="6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28.85410336</v>
      </c>
      <c r="BI250" s="6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31.02781371</v>
      </c>
      <c r="BJ250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37.65317373775779</v>
      </c>
      <c r="BK250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40.489757929716276</v>
      </c>
      <c r="BL250" s="6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50.804806061265992</v>
      </c>
      <c r="BM250" s="6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54.632162308911894</v>
      </c>
      <c r="BN250" s="469">
        <f>IFERROR(1- YieldPotential[[#This Row],[RfCurPdty]]/YieldPotential[[#This Row],[RfPotPdtyFin]],"")</f>
        <v>0.25886590941117904</v>
      </c>
      <c r="BO250" s="469">
        <f>IFERROR(1- YieldPotential[[#This Row],[IrrCurPdty]]/YieldPotential[[#This Row],[IrrPotPdtyFin]], "")</f>
        <v>0.25886590941117904</v>
      </c>
    </row>
    <row r="251" spans="9:67" x14ac:dyDescent="0.25">
      <c r="I251" t="str">
        <f>FAO_prod_c!A235</f>
        <v>lemon</v>
      </c>
      <c r="J251">
        <f>FAO_prod_c!B235</f>
        <v>2020</v>
      </c>
      <c r="K251">
        <f>FAO_prod_c!C235</f>
        <v>0</v>
      </c>
      <c r="L251">
        <f>FAO_prod_c!T235</f>
        <v>0</v>
      </c>
      <c r="M251">
        <f>IFERROR(FAOCropProd[[#This Row],[Prod]]/FAOCropProd[[#This Row],[Area]],0)</f>
        <v>0</v>
      </c>
      <c r="N251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251">
        <f t="shared" si="3"/>
        <v>1.778</v>
      </c>
      <c r="AZ251" t="s">
        <v>2815</v>
      </c>
      <c r="BA251">
        <v>2000</v>
      </c>
      <c r="BB251" s="6">
        <f>SUMIFS(FAOCropProd[Yield], FAOCropProd[Crop],YieldPotential[[#This Row],[Crop]], FAOCropProd[Year],YieldPotential[[#This Row],[Year]])</f>
        <v>0</v>
      </c>
      <c r="BC251" s="6">
        <f>IFERROR(SUMIFS(MaxYield[MaxPotAvg],MaxYield[Crop],YieldPotential[[#This Row],[Crop]]),0)</f>
        <v>0</v>
      </c>
      <c r="BD251" s="6" t="e">
        <f>INDEX(MaxYield[DataSource],MATCH(YieldPotential[[#This Row],[Crop]],MaxYield[Crop],0),0)</f>
        <v>#N/A</v>
      </c>
      <c r="BE251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251" s="6">
        <f>SUMIFS(FAOCropProd[Area],FAOCropProd[Crop],YieldPotential[[#This Row],[Crop]], FAOCropProd[Year],YieldPotential[[#This Row],[Year]])-YieldPotential[[#This Row],[IrrArea]]</f>
        <v>0</v>
      </c>
      <c r="BG251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251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251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251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251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251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251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251" s="469" t="str">
        <f>IFERROR(1- YieldPotential[[#This Row],[RfCurPdty]]/YieldPotential[[#This Row],[RfPotPdtyFin]],"")</f>
        <v/>
      </c>
      <c r="BO251" s="469" t="str">
        <f>IFERROR(1- YieldPotential[[#This Row],[IrrCurPdty]]/YieldPotential[[#This Row],[IrrPotPdtyFin]], "")</f>
        <v/>
      </c>
    </row>
    <row r="252" spans="9:67" x14ac:dyDescent="0.25">
      <c r="I252" t="str">
        <f>FAO_prod_c!A236</f>
        <v>meat_other</v>
      </c>
      <c r="J252">
        <f>FAO_prod_c!B236</f>
        <v>2000</v>
      </c>
      <c r="K252">
        <f>FAO_prod_c!C236</f>
        <v>0</v>
      </c>
      <c r="L252">
        <f>FAO_prod_c!T236</f>
        <v>2</v>
      </c>
      <c r="M252">
        <f>IFERROR(FAOCropProd[[#This Row],[Prod]]/FAOCropProd[[#This Row],[Area]],0)</f>
        <v>0</v>
      </c>
      <c r="N252" t="str">
        <f>IF(FAOCropProd[[#This Row],[Year]]=2000,"",IFERROR((FAOCropProd[[#This Row],[Yield]]/SUMIFS(FAOCropProd[Yield],FAOCropProd[Crop],FAOCropProd[[#This Row],[Crop]],FAOCropProd[Year],"2000"))^(1/(FAOCropProd[[#This Row],[Year]]-2000))-1,0))</f>
        <v/>
      </c>
      <c r="O252">
        <f t="shared" si="3"/>
        <v>1.778</v>
      </c>
      <c r="AZ252" t="s">
        <v>2815</v>
      </c>
      <c r="BA252">
        <v>2005</v>
      </c>
      <c r="BB252" s="6">
        <f>SUMIFS(FAOCropProd[Yield], FAOCropProd[Crop],YieldPotential[[#This Row],[Crop]], FAOCropProd[Year],YieldPotential[[#This Row],[Year]])</f>
        <v>0</v>
      </c>
      <c r="BC252" s="6">
        <f>IFERROR(SUMIFS(MaxYield[MaxPotAvg],MaxYield[Crop],YieldPotential[[#This Row],[Crop]]),0)</f>
        <v>0</v>
      </c>
      <c r="BD252" s="6" t="e">
        <f>INDEX(MaxYield[DataSource],MATCH(YieldPotential[[#This Row],[Crop]],MaxYield[Crop],0),0)</f>
        <v>#N/A</v>
      </c>
      <c r="BE252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252" s="6">
        <f>SUMIFS(FAOCropProd[Area],FAOCropProd[Crop],YieldPotential[[#This Row],[Crop]], FAOCropProd[Year],YieldPotential[[#This Row],[Year]])-YieldPotential[[#This Row],[IrrArea]]</f>
        <v>0</v>
      </c>
      <c r="BG252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252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252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252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252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252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252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252" s="469" t="str">
        <f>IFERROR(1- YieldPotential[[#This Row],[RfCurPdty]]/YieldPotential[[#This Row],[RfPotPdtyFin]],"")</f>
        <v/>
      </c>
      <c r="BO252" s="469" t="str">
        <f>IFERROR(1- YieldPotential[[#This Row],[IrrCurPdty]]/YieldPotential[[#This Row],[IrrPotPdtyFin]], "")</f>
        <v/>
      </c>
    </row>
    <row r="253" spans="9:67" x14ac:dyDescent="0.25">
      <c r="I253" t="str">
        <f>FAO_prod_c!A237</f>
        <v>meat_other</v>
      </c>
      <c r="J253">
        <f>FAO_prod_c!B237</f>
        <v>2005</v>
      </c>
      <c r="K253">
        <f>FAO_prod_c!C237</f>
        <v>0</v>
      </c>
      <c r="L253">
        <f>FAO_prod_c!T237</f>
        <v>3</v>
      </c>
      <c r="M253">
        <f>IFERROR(FAOCropProd[[#This Row],[Prod]]/FAOCropProd[[#This Row],[Area]],0)</f>
        <v>0</v>
      </c>
      <c r="N253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253">
        <f t="shared" si="3"/>
        <v>1.778</v>
      </c>
      <c r="AZ253" t="s">
        <v>2815</v>
      </c>
      <c r="BA253">
        <v>2010</v>
      </c>
      <c r="BB253" s="6">
        <f>SUMIFS(FAOCropProd[Yield], FAOCropProd[Crop],YieldPotential[[#This Row],[Crop]], FAOCropProd[Year],YieldPotential[[#This Row],[Year]])</f>
        <v>0</v>
      </c>
      <c r="BC253" s="6">
        <f>IFERROR(SUMIFS(MaxYield[MaxPotAvg],MaxYield[Crop],YieldPotential[[#This Row],[Crop]]),0)</f>
        <v>0</v>
      </c>
      <c r="BD253" s="6" t="e">
        <f>INDEX(MaxYield[DataSource],MATCH(YieldPotential[[#This Row],[Crop]],MaxYield[Crop],0),0)</f>
        <v>#N/A</v>
      </c>
      <c r="BE253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253" s="6">
        <f>SUMIFS(FAOCropProd[Area],FAOCropProd[Crop],YieldPotential[[#This Row],[Crop]], FAOCropProd[Year],YieldPotential[[#This Row],[Year]])-YieldPotential[[#This Row],[IrrArea]]</f>
        <v>0</v>
      </c>
      <c r="BG253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253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253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253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253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253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253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253" s="469" t="str">
        <f>IFERROR(1- YieldPotential[[#This Row],[RfCurPdty]]/YieldPotential[[#This Row],[RfPotPdtyFin]],"")</f>
        <v/>
      </c>
      <c r="BO253" s="469" t="str">
        <f>IFERROR(1- YieldPotential[[#This Row],[IrrCurPdty]]/YieldPotential[[#This Row],[IrrPotPdtyFin]], "")</f>
        <v/>
      </c>
    </row>
    <row r="254" spans="9:67" x14ac:dyDescent="0.25">
      <c r="I254" t="str">
        <f>FAO_prod_c!A238</f>
        <v>meat_other</v>
      </c>
      <c r="J254">
        <f>FAO_prod_c!B238</f>
        <v>2010</v>
      </c>
      <c r="K254">
        <f>FAO_prod_c!C238</f>
        <v>0</v>
      </c>
      <c r="L254">
        <f>FAO_prod_c!T238</f>
        <v>0</v>
      </c>
      <c r="M254">
        <f>IFERROR(FAOCropProd[[#This Row],[Prod]]/FAOCropProd[[#This Row],[Area]],0)</f>
        <v>0</v>
      </c>
      <c r="N254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254">
        <f t="shared" si="3"/>
        <v>1.778</v>
      </c>
      <c r="AZ254" t="s">
        <v>2815</v>
      </c>
      <c r="BA254">
        <v>2015</v>
      </c>
      <c r="BB254" s="6">
        <f>SUMIFS(FAOCropProd[Yield], FAOCropProd[Crop],YieldPotential[[#This Row],[Crop]], FAOCropProd[Year],YieldPotential[[#This Row],[Year]])</f>
        <v>0</v>
      </c>
      <c r="BC254" s="6">
        <f>IFERROR(SUMIFS(MaxYield[MaxPotAvg],MaxYield[Crop],YieldPotential[[#This Row],[Crop]]),0)</f>
        <v>0</v>
      </c>
      <c r="BD254" s="6" t="e">
        <f>INDEX(MaxYield[DataSource],MATCH(YieldPotential[[#This Row],[Crop]],MaxYield[Crop],0),0)</f>
        <v>#N/A</v>
      </c>
      <c r="BE254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254" s="6">
        <f>SUMIFS(FAOCropProd[Area],FAOCropProd[Crop],YieldPotential[[#This Row],[Crop]], FAOCropProd[Year],YieldPotential[[#This Row],[Year]])-YieldPotential[[#This Row],[IrrArea]]</f>
        <v>0</v>
      </c>
      <c r="BG254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254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254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254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254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254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254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254" s="469" t="str">
        <f>IFERROR(1- YieldPotential[[#This Row],[RfCurPdty]]/YieldPotential[[#This Row],[RfPotPdtyFin]],"")</f>
        <v/>
      </c>
      <c r="BO254" s="469" t="str">
        <f>IFERROR(1- YieldPotential[[#This Row],[IrrCurPdty]]/YieldPotential[[#This Row],[IrrPotPdtyFin]], "")</f>
        <v/>
      </c>
    </row>
    <row r="255" spans="9:67" x14ac:dyDescent="0.25">
      <c r="I255" t="str">
        <f>FAO_prod_c!A239</f>
        <v>meat_other</v>
      </c>
      <c r="J255">
        <f>FAO_prod_c!B239</f>
        <v>2015</v>
      </c>
      <c r="K255">
        <f>FAO_prod_c!C239</f>
        <v>0</v>
      </c>
      <c r="L255">
        <f>FAO_prod_c!T239</f>
        <v>0</v>
      </c>
      <c r="M255">
        <f>IFERROR(FAOCropProd[[#This Row],[Prod]]/FAOCropProd[[#This Row],[Area]],0)</f>
        <v>0</v>
      </c>
      <c r="N255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255">
        <f t="shared" si="3"/>
        <v>1.778</v>
      </c>
      <c r="AZ255" t="s">
        <v>2815</v>
      </c>
      <c r="BA255">
        <v>2020</v>
      </c>
      <c r="BB255" s="6">
        <f>SUMIFS(FAOCropProd[Yield], FAOCropProd[Crop],YieldPotential[[#This Row],[Crop]], FAOCropProd[Year],YieldPotential[[#This Row],[Year]])</f>
        <v>0</v>
      </c>
      <c r="BC255" s="6">
        <f>IFERROR(SUMIFS(MaxYield[MaxPotAvg],MaxYield[Crop],YieldPotential[[#This Row],[Crop]]),0)</f>
        <v>0</v>
      </c>
      <c r="BD255" s="6" t="e">
        <f>INDEX(MaxYield[DataSource],MATCH(YieldPotential[[#This Row],[Crop]],MaxYield[Crop],0),0)</f>
        <v>#N/A</v>
      </c>
      <c r="BE255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255" s="6">
        <f>SUMIFS(FAOCropProd[Area],FAOCropProd[Crop],YieldPotential[[#This Row],[Crop]], FAOCropProd[Year],YieldPotential[[#This Row],[Year]])-YieldPotential[[#This Row],[IrrArea]]</f>
        <v>0</v>
      </c>
      <c r="BG255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255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255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255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255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255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255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255" s="469" t="str">
        <f>IFERROR(1- YieldPotential[[#This Row],[RfCurPdty]]/YieldPotential[[#This Row],[RfPotPdtyFin]],"")</f>
        <v/>
      </c>
      <c r="BO255" s="469" t="str">
        <f>IFERROR(1- YieldPotential[[#This Row],[IrrCurPdty]]/YieldPotential[[#This Row],[IrrPotPdtyFin]], "")</f>
        <v/>
      </c>
    </row>
    <row r="256" spans="9:67" x14ac:dyDescent="0.25">
      <c r="I256" t="str">
        <f>FAO_prod_c!A240</f>
        <v>meat_other</v>
      </c>
      <c r="J256">
        <f>FAO_prod_c!B240</f>
        <v>2020</v>
      </c>
      <c r="K256">
        <f>FAO_prod_c!C240</f>
        <v>0</v>
      </c>
      <c r="L256">
        <f>FAO_prod_c!T240</f>
        <v>0</v>
      </c>
      <c r="M256">
        <f>IFERROR(FAOCropProd[[#This Row],[Prod]]/FAOCropProd[[#This Row],[Area]],0)</f>
        <v>0</v>
      </c>
      <c r="N256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256">
        <f t="shared" si="3"/>
        <v>1.778</v>
      </c>
      <c r="AZ256" t="s">
        <v>2816</v>
      </c>
      <c r="BA256">
        <v>2000</v>
      </c>
      <c r="BB256" s="6">
        <f>SUMIFS(FAOCropProd[Yield], FAOCropProd[Crop],YieldPotential[[#This Row],[Crop]], FAOCropProd[Year],YieldPotential[[#This Row],[Year]])</f>
        <v>0</v>
      </c>
      <c r="BC256" s="6">
        <f>IFERROR(SUMIFS(MaxYield[MaxPotAvg],MaxYield[Crop],YieldPotential[[#This Row],[Crop]]),0)</f>
        <v>0</v>
      </c>
      <c r="BD256" s="6" t="e">
        <f>INDEX(MaxYield[DataSource],MATCH(YieldPotential[[#This Row],[Crop]],MaxYield[Crop],0),0)</f>
        <v>#N/A</v>
      </c>
      <c r="BE256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256" s="6">
        <f>SUMIFS(FAOCropProd[Area],FAOCropProd[Crop],YieldPotential[[#This Row],[Crop]], FAOCropProd[Year],YieldPotential[[#This Row],[Year]])-YieldPotential[[#This Row],[IrrArea]]</f>
        <v>0</v>
      </c>
      <c r="BG256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256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256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256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256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256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256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256" s="469" t="str">
        <f>IFERROR(1- YieldPotential[[#This Row],[RfCurPdty]]/YieldPotential[[#This Row],[RfPotPdtyFin]],"")</f>
        <v/>
      </c>
      <c r="BO256" s="469" t="str">
        <f>IFERROR(1- YieldPotential[[#This Row],[IrrCurPdty]]/YieldPotential[[#This Row],[IrrPotPdtyFin]], "")</f>
        <v/>
      </c>
    </row>
    <row r="257" spans="9:67" x14ac:dyDescent="0.25">
      <c r="I257" t="str">
        <f>FAO_prod_c!A241</f>
        <v>mutton_goat</v>
      </c>
      <c r="J257">
        <f>FAO_prod_c!B241</f>
        <v>2000</v>
      </c>
      <c r="K257">
        <f>FAO_prod_c!C241</f>
        <v>0</v>
      </c>
      <c r="L257">
        <f>FAO_prod_c!T241</f>
        <v>1</v>
      </c>
      <c r="M257">
        <f>IFERROR(FAOCropProd[[#This Row],[Prod]]/FAOCropProd[[#This Row],[Area]],0)</f>
        <v>0</v>
      </c>
      <c r="N257" t="str">
        <f>IF(FAOCropProd[[#This Row],[Year]]=2000,"",IFERROR((FAOCropProd[[#This Row],[Yield]]/SUMIFS(FAOCropProd[Yield],FAOCropProd[Crop],FAOCropProd[[#This Row],[Crop]],FAOCropProd[Year],"2000"))^(1/(FAOCropProd[[#This Row],[Year]]-2000))-1,0))</f>
        <v/>
      </c>
      <c r="O257">
        <f t="shared" si="3"/>
        <v>1.778</v>
      </c>
      <c r="AZ257" t="s">
        <v>2816</v>
      </c>
      <c r="BA257">
        <v>2005</v>
      </c>
      <c r="BB257" s="6">
        <f>SUMIFS(FAOCropProd[Yield], FAOCropProd[Crop],YieldPotential[[#This Row],[Crop]], FAOCropProd[Year],YieldPotential[[#This Row],[Year]])</f>
        <v>0</v>
      </c>
      <c r="BC257" s="6">
        <f>IFERROR(SUMIFS(MaxYield[MaxPotAvg],MaxYield[Crop],YieldPotential[[#This Row],[Crop]]),0)</f>
        <v>0</v>
      </c>
      <c r="BD257" s="6" t="e">
        <f>INDEX(MaxYield[DataSource],MATCH(YieldPotential[[#This Row],[Crop]],MaxYield[Crop],0),0)</f>
        <v>#N/A</v>
      </c>
      <c r="BE257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257" s="6">
        <f>SUMIFS(FAOCropProd[Area],FAOCropProd[Crop],YieldPotential[[#This Row],[Crop]], FAOCropProd[Year],YieldPotential[[#This Row],[Year]])-YieldPotential[[#This Row],[IrrArea]]</f>
        <v>0</v>
      </c>
      <c r="BG257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257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257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257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257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257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257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257" s="469" t="str">
        <f>IFERROR(1- YieldPotential[[#This Row],[RfCurPdty]]/YieldPotential[[#This Row],[RfPotPdtyFin]],"")</f>
        <v/>
      </c>
      <c r="BO257" s="469" t="str">
        <f>IFERROR(1- YieldPotential[[#This Row],[IrrCurPdty]]/YieldPotential[[#This Row],[IrrPotPdtyFin]], "")</f>
        <v/>
      </c>
    </row>
    <row r="258" spans="9:67" x14ac:dyDescent="0.25">
      <c r="I258" t="str">
        <f>FAO_prod_c!A242</f>
        <v>mutton_goat</v>
      </c>
      <c r="J258">
        <f>FAO_prod_c!B242</f>
        <v>2005</v>
      </c>
      <c r="K258">
        <f>FAO_prod_c!C242</f>
        <v>0</v>
      </c>
      <c r="L258">
        <f>FAO_prod_c!T242</f>
        <v>1</v>
      </c>
      <c r="M258">
        <f>IFERROR(FAOCropProd[[#This Row],[Prod]]/FAOCropProd[[#This Row],[Area]],0)</f>
        <v>0</v>
      </c>
      <c r="N258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258">
        <f t="shared" si="3"/>
        <v>1.778</v>
      </c>
      <c r="AZ258" t="s">
        <v>2816</v>
      </c>
      <c r="BA258">
        <v>2010</v>
      </c>
      <c r="BB258" s="6">
        <f>SUMIFS(FAOCropProd[Yield], FAOCropProd[Crop],YieldPotential[[#This Row],[Crop]], FAOCropProd[Year],YieldPotential[[#This Row],[Year]])</f>
        <v>0</v>
      </c>
      <c r="BC258" s="6">
        <f>IFERROR(SUMIFS(MaxYield[MaxPotAvg],MaxYield[Crop],YieldPotential[[#This Row],[Crop]]),0)</f>
        <v>0</v>
      </c>
      <c r="BD258" s="6" t="e">
        <f>INDEX(MaxYield[DataSource],MATCH(YieldPotential[[#This Row],[Crop]],MaxYield[Crop],0),0)</f>
        <v>#N/A</v>
      </c>
      <c r="BE258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258" s="6">
        <f>SUMIFS(FAOCropProd[Area],FAOCropProd[Crop],YieldPotential[[#This Row],[Crop]], FAOCropProd[Year],YieldPotential[[#This Row],[Year]])-YieldPotential[[#This Row],[IrrArea]]</f>
        <v>0</v>
      </c>
      <c r="BG258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258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258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258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258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258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258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258" s="469" t="str">
        <f>IFERROR(1- YieldPotential[[#This Row],[RfCurPdty]]/YieldPotential[[#This Row],[RfPotPdtyFin]],"")</f>
        <v/>
      </c>
      <c r="BO258" s="469" t="str">
        <f>IFERROR(1- YieldPotential[[#This Row],[IrrCurPdty]]/YieldPotential[[#This Row],[IrrPotPdtyFin]], "")</f>
        <v/>
      </c>
    </row>
    <row r="259" spans="9:67" x14ac:dyDescent="0.25">
      <c r="I259" t="str">
        <f>FAO_prod_c!A243</f>
        <v>mutton_goat</v>
      </c>
      <c r="J259">
        <f>FAO_prod_c!B243</f>
        <v>2010</v>
      </c>
      <c r="K259">
        <f>FAO_prod_c!C243</f>
        <v>0</v>
      </c>
      <c r="L259">
        <f>FAO_prod_c!T243</f>
        <v>1</v>
      </c>
      <c r="M259">
        <f>IFERROR(FAOCropProd[[#This Row],[Prod]]/FAOCropProd[[#This Row],[Area]],0)</f>
        <v>0</v>
      </c>
      <c r="N259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259">
        <f t="shared" si="3"/>
        <v>1.778</v>
      </c>
      <c r="AZ259" t="s">
        <v>2816</v>
      </c>
      <c r="BA259">
        <v>2015</v>
      </c>
      <c r="BB259" s="6">
        <f>SUMIFS(FAOCropProd[Yield], FAOCropProd[Crop],YieldPotential[[#This Row],[Crop]], FAOCropProd[Year],YieldPotential[[#This Row],[Year]])</f>
        <v>0</v>
      </c>
      <c r="BC259" s="6">
        <f>IFERROR(SUMIFS(MaxYield[MaxPotAvg],MaxYield[Crop],YieldPotential[[#This Row],[Crop]]),0)</f>
        <v>0</v>
      </c>
      <c r="BD259" s="6" t="e">
        <f>INDEX(MaxYield[DataSource],MATCH(YieldPotential[[#This Row],[Crop]],MaxYield[Crop],0),0)</f>
        <v>#N/A</v>
      </c>
      <c r="BE259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259" s="6">
        <f>SUMIFS(FAOCropProd[Area],FAOCropProd[Crop],YieldPotential[[#This Row],[Crop]], FAOCropProd[Year],YieldPotential[[#This Row],[Year]])-YieldPotential[[#This Row],[IrrArea]]</f>
        <v>0</v>
      </c>
      <c r="BG259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259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259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259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259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259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259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259" s="469" t="str">
        <f>IFERROR(1- YieldPotential[[#This Row],[RfCurPdty]]/YieldPotential[[#This Row],[RfPotPdtyFin]],"")</f>
        <v/>
      </c>
      <c r="BO259" s="469" t="str">
        <f>IFERROR(1- YieldPotential[[#This Row],[IrrCurPdty]]/YieldPotential[[#This Row],[IrrPotPdtyFin]], "")</f>
        <v/>
      </c>
    </row>
    <row r="260" spans="9:67" x14ac:dyDescent="0.25">
      <c r="I260" t="str">
        <f>FAO_prod_c!A244</f>
        <v>mutton_goat</v>
      </c>
      <c r="J260">
        <f>FAO_prod_c!B244</f>
        <v>2015</v>
      </c>
      <c r="K260">
        <f>FAO_prod_c!C244</f>
        <v>0</v>
      </c>
      <c r="L260">
        <f>FAO_prod_c!T244</f>
        <v>1</v>
      </c>
      <c r="M260">
        <f>IFERROR(FAOCropProd[[#This Row],[Prod]]/FAOCropProd[[#This Row],[Area]],0)</f>
        <v>0</v>
      </c>
      <c r="N260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260">
        <f t="shared" si="3"/>
        <v>1.778</v>
      </c>
      <c r="AZ260" t="s">
        <v>2816</v>
      </c>
      <c r="BA260">
        <v>2020</v>
      </c>
      <c r="BB260" s="6">
        <f>SUMIFS(FAOCropProd[Yield], FAOCropProd[Crop],YieldPotential[[#This Row],[Crop]], FAOCropProd[Year],YieldPotential[[#This Row],[Year]])</f>
        <v>0</v>
      </c>
      <c r="BC260" s="6">
        <f>IFERROR(SUMIFS(MaxYield[MaxPotAvg],MaxYield[Crop],YieldPotential[[#This Row],[Crop]]),0)</f>
        <v>0</v>
      </c>
      <c r="BD260" s="6" t="e">
        <f>INDEX(MaxYield[DataSource],MATCH(YieldPotential[[#This Row],[Crop]],MaxYield[Crop],0),0)</f>
        <v>#N/A</v>
      </c>
      <c r="BE260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260" s="6">
        <f>SUMIFS(FAOCropProd[Area],FAOCropProd[Crop],YieldPotential[[#This Row],[Crop]], FAOCropProd[Year],YieldPotential[[#This Row],[Year]])-YieldPotential[[#This Row],[IrrArea]]</f>
        <v>0</v>
      </c>
      <c r="BG260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260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260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260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260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260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260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260" s="469" t="str">
        <f>IFERROR(1- YieldPotential[[#This Row],[RfCurPdty]]/YieldPotential[[#This Row],[RfPotPdtyFin]],"")</f>
        <v/>
      </c>
      <c r="BO260" s="469" t="str">
        <f>IFERROR(1- YieldPotential[[#This Row],[IrrCurPdty]]/YieldPotential[[#This Row],[IrrPotPdtyFin]], "")</f>
        <v/>
      </c>
    </row>
    <row r="261" spans="9:67" x14ac:dyDescent="0.25">
      <c r="I261" t="str">
        <f>FAO_prod_c!A245</f>
        <v>mutton_goat</v>
      </c>
      <c r="J261">
        <f>FAO_prod_c!B245</f>
        <v>2020</v>
      </c>
      <c r="K261">
        <f>FAO_prod_c!C245</f>
        <v>0</v>
      </c>
      <c r="L261">
        <f>FAO_prod_c!T245</f>
        <v>1</v>
      </c>
      <c r="M261">
        <f>IFERROR(FAOCropProd[[#This Row],[Prod]]/FAOCropProd[[#This Row],[Area]],0)</f>
        <v>0</v>
      </c>
      <c r="N261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261">
        <f t="shared" si="3"/>
        <v>1.778</v>
      </c>
      <c r="AZ261" t="s">
        <v>2817</v>
      </c>
      <c r="BA261">
        <v>2000</v>
      </c>
      <c r="BB261" s="6">
        <f>SUMIFS(FAOCropProd[Yield], FAOCropProd[Crop],YieldPotential[[#This Row],[Crop]], FAOCropProd[Year],YieldPotential[[#This Row],[Year]])</f>
        <v>0</v>
      </c>
      <c r="BC261" s="6">
        <f>IFERROR(SUMIFS(MaxYield[MaxPotAvg],MaxYield[Crop],YieldPotential[[#This Row],[Crop]]),0)</f>
        <v>0</v>
      </c>
      <c r="BD261" s="6" t="e">
        <f>INDEX(MaxYield[DataSource],MATCH(YieldPotential[[#This Row],[Crop]],MaxYield[Crop],0),0)</f>
        <v>#N/A</v>
      </c>
      <c r="BE261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261" s="6">
        <f>SUMIFS(FAOCropProd[Area],FAOCropProd[Crop],YieldPotential[[#This Row],[Crop]], FAOCropProd[Year],YieldPotential[[#This Row],[Year]])-YieldPotential[[#This Row],[IrrArea]]</f>
        <v>0</v>
      </c>
      <c r="BG261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261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261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261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261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261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261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261" s="469" t="str">
        <f>IFERROR(1- YieldPotential[[#This Row],[RfCurPdty]]/YieldPotential[[#This Row],[RfPotPdtyFin]],"")</f>
        <v/>
      </c>
      <c r="BO261" s="469" t="str">
        <f>IFERROR(1- YieldPotential[[#This Row],[IrrCurPdty]]/YieldPotential[[#This Row],[IrrPotPdtyFin]], "")</f>
        <v/>
      </c>
    </row>
    <row r="262" spans="9:67" x14ac:dyDescent="0.25">
      <c r="I262" t="str">
        <f>FAO_prod_c!A246</f>
        <v>offal</v>
      </c>
      <c r="J262">
        <f>FAO_prod_c!B246</f>
        <v>2000</v>
      </c>
      <c r="K262">
        <f>FAO_prod_c!C246</f>
        <v>0</v>
      </c>
      <c r="L262">
        <f>FAO_prod_c!T246</f>
        <v>15</v>
      </c>
      <c r="M262">
        <f>IFERROR(FAOCropProd[[#This Row],[Prod]]/FAOCropProd[[#This Row],[Area]],0)</f>
        <v>0</v>
      </c>
      <c r="N262" t="str">
        <f>IF(FAOCropProd[[#This Row],[Year]]=2000,"",IFERROR((FAOCropProd[[#This Row],[Yield]]/SUMIFS(FAOCropProd[Yield],FAOCropProd[Crop],FAOCropProd[[#This Row],[Crop]],FAOCropProd[Year],"2000"))^(1/(FAOCropProd[[#This Row],[Year]]-2000))-1,0))</f>
        <v/>
      </c>
      <c r="O262">
        <f t="shared" si="3"/>
        <v>1.778</v>
      </c>
      <c r="AZ262" t="s">
        <v>2817</v>
      </c>
      <c r="BA262">
        <v>2005</v>
      </c>
      <c r="BB262" s="6">
        <f>SUMIFS(FAOCropProd[Yield], FAOCropProd[Crop],YieldPotential[[#This Row],[Crop]], FAOCropProd[Year],YieldPotential[[#This Row],[Year]])</f>
        <v>0</v>
      </c>
      <c r="BC262" s="6">
        <f>IFERROR(SUMIFS(MaxYield[MaxPotAvg],MaxYield[Crop],YieldPotential[[#This Row],[Crop]]),0)</f>
        <v>0</v>
      </c>
      <c r="BD262" s="6" t="e">
        <f>INDEX(MaxYield[DataSource],MATCH(YieldPotential[[#This Row],[Crop]],MaxYield[Crop],0),0)</f>
        <v>#N/A</v>
      </c>
      <c r="BE262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262" s="6">
        <f>SUMIFS(FAOCropProd[Area],FAOCropProd[Crop],YieldPotential[[#This Row],[Crop]], FAOCropProd[Year],YieldPotential[[#This Row],[Year]])-YieldPotential[[#This Row],[IrrArea]]</f>
        <v>0</v>
      </c>
      <c r="BG262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262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262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262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262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262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262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262" s="469" t="str">
        <f>IFERROR(1- YieldPotential[[#This Row],[RfCurPdty]]/YieldPotential[[#This Row],[RfPotPdtyFin]],"")</f>
        <v/>
      </c>
      <c r="BO262" s="469" t="str">
        <f>IFERROR(1- YieldPotential[[#This Row],[IrrCurPdty]]/YieldPotential[[#This Row],[IrrPotPdtyFin]], "")</f>
        <v/>
      </c>
    </row>
    <row r="263" spans="9:67" x14ac:dyDescent="0.25">
      <c r="I263" t="str">
        <f>FAO_prod_c!A247</f>
        <v>offal</v>
      </c>
      <c r="J263">
        <f>FAO_prod_c!B247</f>
        <v>2005</v>
      </c>
      <c r="K263">
        <f>FAO_prod_c!C247</f>
        <v>0</v>
      </c>
      <c r="L263">
        <f>FAO_prod_c!T247</f>
        <v>18</v>
      </c>
      <c r="M263">
        <f>IFERROR(FAOCropProd[[#This Row],[Prod]]/FAOCropProd[[#This Row],[Area]],0)</f>
        <v>0</v>
      </c>
      <c r="N263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263">
        <f t="shared" si="3"/>
        <v>1.778</v>
      </c>
      <c r="AZ263" t="s">
        <v>2817</v>
      </c>
      <c r="BA263">
        <v>2010</v>
      </c>
      <c r="BB263" s="6">
        <f>SUMIFS(FAOCropProd[Yield], FAOCropProd[Crop],YieldPotential[[#This Row],[Crop]], FAOCropProd[Year],YieldPotential[[#This Row],[Year]])</f>
        <v>0</v>
      </c>
      <c r="BC263" s="6">
        <f>IFERROR(SUMIFS(MaxYield[MaxPotAvg],MaxYield[Crop],YieldPotential[[#This Row],[Crop]]),0)</f>
        <v>0</v>
      </c>
      <c r="BD263" s="6" t="e">
        <f>INDEX(MaxYield[DataSource],MATCH(YieldPotential[[#This Row],[Crop]],MaxYield[Crop],0),0)</f>
        <v>#N/A</v>
      </c>
      <c r="BE263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263" s="6">
        <f>SUMIFS(FAOCropProd[Area],FAOCropProd[Crop],YieldPotential[[#This Row],[Crop]], FAOCropProd[Year],YieldPotential[[#This Row],[Year]])-YieldPotential[[#This Row],[IrrArea]]</f>
        <v>0</v>
      </c>
      <c r="BG263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263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263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263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263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263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263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263" s="469" t="str">
        <f>IFERROR(1- YieldPotential[[#This Row],[RfCurPdty]]/YieldPotential[[#This Row],[RfPotPdtyFin]],"")</f>
        <v/>
      </c>
      <c r="BO263" s="469" t="str">
        <f>IFERROR(1- YieldPotential[[#This Row],[IrrCurPdty]]/YieldPotential[[#This Row],[IrrPotPdtyFin]], "")</f>
        <v/>
      </c>
    </row>
    <row r="264" spans="9:67" x14ac:dyDescent="0.25">
      <c r="I264" t="str">
        <f>FAO_prod_c!A248</f>
        <v>offal</v>
      </c>
      <c r="J264">
        <f>FAO_prod_c!B248</f>
        <v>2010</v>
      </c>
      <c r="K264">
        <f>FAO_prod_c!C248</f>
        <v>0</v>
      </c>
      <c r="L264">
        <f>FAO_prod_c!T248</f>
        <v>21</v>
      </c>
      <c r="M264">
        <f>IFERROR(FAOCropProd[[#This Row],[Prod]]/FAOCropProd[[#This Row],[Area]],0)</f>
        <v>0</v>
      </c>
      <c r="N264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264">
        <f t="shared" si="3"/>
        <v>1.778</v>
      </c>
      <c r="AZ264" t="s">
        <v>2817</v>
      </c>
      <c r="BA264">
        <v>2015</v>
      </c>
      <c r="BB264" s="6">
        <f>SUMIFS(FAOCropProd[Yield], FAOCropProd[Crop],YieldPotential[[#This Row],[Crop]], FAOCropProd[Year],YieldPotential[[#This Row],[Year]])</f>
        <v>0</v>
      </c>
      <c r="BC264" s="6">
        <f>IFERROR(SUMIFS(MaxYield[MaxPotAvg],MaxYield[Crop],YieldPotential[[#This Row],[Crop]]),0)</f>
        <v>0</v>
      </c>
      <c r="BD264" s="6" t="e">
        <f>INDEX(MaxYield[DataSource],MATCH(YieldPotential[[#This Row],[Crop]],MaxYield[Crop],0),0)</f>
        <v>#N/A</v>
      </c>
      <c r="BE264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264" s="6">
        <f>SUMIFS(FAOCropProd[Area],FAOCropProd[Crop],YieldPotential[[#This Row],[Crop]], FAOCropProd[Year],YieldPotential[[#This Row],[Year]])-YieldPotential[[#This Row],[IrrArea]]</f>
        <v>0</v>
      </c>
      <c r="BG264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264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264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264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264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264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264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264" s="469" t="str">
        <f>IFERROR(1- YieldPotential[[#This Row],[RfCurPdty]]/YieldPotential[[#This Row],[RfPotPdtyFin]],"")</f>
        <v/>
      </c>
      <c r="BO264" s="469" t="str">
        <f>IFERROR(1- YieldPotential[[#This Row],[IrrCurPdty]]/YieldPotential[[#This Row],[IrrPotPdtyFin]], "")</f>
        <v/>
      </c>
    </row>
    <row r="265" spans="9:67" x14ac:dyDescent="0.25">
      <c r="I265" t="str">
        <f>FAO_prod_c!A249</f>
        <v>offal</v>
      </c>
      <c r="J265">
        <f>FAO_prod_c!B249</f>
        <v>2015</v>
      </c>
      <c r="K265">
        <f>FAO_prod_c!C249</f>
        <v>0</v>
      </c>
      <c r="L265">
        <f>FAO_prod_c!T249</f>
        <v>25</v>
      </c>
      <c r="M265">
        <f>IFERROR(FAOCropProd[[#This Row],[Prod]]/FAOCropProd[[#This Row],[Area]],0)</f>
        <v>0</v>
      </c>
      <c r="N265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265">
        <f t="shared" si="3"/>
        <v>1.778</v>
      </c>
      <c r="AZ265" t="s">
        <v>2817</v>
      </c>
      <c r="BA265">
        <v>2020</v>
      </c>
      <c r="BB265" s="6">
        <f>SUMIFS(FAOCropProd[Yield], FAOCropProd[Crop],YieldPotential[[#This Row],[Crop]], FAOCropProd[Year],YieldPotential[[#This Row],[Year]])</f>
        <v>0</v>
      </c>
      <c r="BC265" s="6">
        <f>IFERROR(SUMIFS(MaxYield[MaxPotAvg],MaxYield[Crop],YieldPotential[[#This Row],[Crop]]),0)</f>
        <v>0</v>
      </c>
      <c r="BD265" s="6" t="e">
        <f>INDEX(MaxYield[DataSource],MATCH(YieldPotential[[#This Row],[Crop]],MaxYield[Crop],0),0)</f>
        <v>#N/A</v>
      </c>
      <c r="BE265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265" s="6">
        <f>SUMIFS(FAOCropProd[Area],FAOCropProd[Crop],YieldPotential[[#This Row],[Crop]], FAOCropProd[Year],YieldPotential[[#This Row],[Year]])-YieldPotential[[#This Row],[IrrArea]]</f>
        <v>0</v>
      </c>
      <c r="BG265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265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265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265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265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265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265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265" s="469" t="str">
        <f>IFERROR(1- YieldPotential[[#This Row],[RfCurPdty]]/YieldPotential[[#This Row],[RfPotPdtyFin]],"")</f>
        <v/>
      </c>
      <c r="BO265" s="469" t="str">
        <f>IFERROR(1- YieldPotential[[#This Row],[IrrCurPdty]]/YieldPotential[[#This Row],[IrrPotPdtyFin]], "")</f>
        <v/>
      </c>
    </row>
    <row r="266" spans="9:67" x14ac:dyDescent="0.25">
      <c r="I266" t="str">
        <f>FAO_prod_c!A250</f>
        <v>offal</v>
      </c>
      <c r="J266">
        <f>FAO_prod_c!B250</f>
        <v>2020</v>
      </c>
      <c r="K266">
        <f>FAO_prod_c!C250</f>
        <v>0</v>
      </c>
      <c r="L266">
        <f>FAO_prod_c!T250</f>
        <v>27</v>
      </c>
      <c r="M266">
        <f>IFERROR(FAOCropProd[[#This Row],[Prod]]/FAOCropProd[[#This Row],[Area]],0)</f>
        <v>0</v>
      </c>
      <c r="N266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266">
        <f t="shared" si="3"/>
        <v>1.778</v>
      </c>
      <c r="AZ266" t="s">
        <v>1159</v>
      </c>
      <c r="BA266">
        <v>2000</v>
      </c>
      <c r="BB266" s="6">
        <f>SUMIFS(FAOCropProd[Yield], FAOCropProd[Crop],YieldPotential[[#This Row],[Crop]], FAOCropProd[Year],YieldPotential[[#This Row],[Year]])</f>
        <v>0</v>
      </c>
      <c r="BC266" s="6">
        <f>IFERROR(SUMIFS(MaxYield[MaxPotAvg],MaxYield[Crop],YieldPotential[[#This Row],[Crop]]),0)</f>
        <v>0</v>
      </c>
      <c r="BD266" s="6" t="e">
        <f>INDEX(MaxYield[DataSource],MATCH(YieldPotential[[#This Row],[Crop]],MaxYield[Crop],0),0)</f>
        <v>#N/A</v>
      </c>
      <c r="BE266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266" s="6">
        <f>SUMIFS(FAOCropProd[Area],FAOCropProd[Crop],YieldPotential[[#This Row],[Crop]], FAOCropProd[Year],YieldPotential[[#This Row],[Year]])-YieldPotential[[#This Row],[IrrArea]]</f>
        <v>0</v>
      </c>
      <c r="BG266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266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266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266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266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266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266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266" s="469" t="str">
        <f>IFERROR(1- YieldPotential[[#This Row],[RfCurPdty]]/YieldPotential[[#This Row],[RfPotPdtyFin]],"")</f>
        <v/>
      </c>
      <c r="BO266" s="469" t="str">
        <f>IFERROR(1- YieldPotential[[#This Row],[IrrCurPdty]]/YieldPotential[[#This Row],[IrrPotPdtyFin]], "")</f>
        <v/>
      </c>
    </row>
    <row r="267" spans="9:67" x14ac:dyDescent="0.25">
      <c r="I267" t="str">
        <f>FAO_prod_c!A251</f>
        <v>oilseed_other</v>
      </c>
      <c r="J267">
        <f>FAO_prod_c!B251</f>
        <v>2000</v>
      </c>
      <c r="K267">
        <f>FAO_prod_c!C251</f>
        <v>0</v>
      </c>
      <c r="L267">
        <f>FAO_prod_c!T251</f>
        <v>0</v>
      </c>
      <c r="M267">
        <f>IFERROR(FAOCropProd[[#This Row],[Prod]]/FAOCropProd[[#This Row],[Area]],0)</f>
        <v>0</v>
      </c>
      <c r="N267" t="str">
        <f>IF(FAOCropProd[[#This Row],[Year]]=2000,"",IFERROR((FAOCropProd[[#This Row],[Yield]]/SUMIFS(FAOCropProd[Yield],FAOCropProd[Crop],FAOCropProd[[#This Row],[Crop]],FAOCropProd[Year],"2000"))^(1/(FAOCropProd[[#This Row],[Year]]-2000))-1,0))</f>
        <v/>
      </c>
      <c r="O267">
        <f t="shared" si="3"/>
        <v>1.778</v>
      </c>
      <c r="AZ267" t="s">
        <v>1159</v>
      </c>
      <c r="BA267">
        <v>2005</v>
      </c>
      <c r="BB267" s="6">
        <f>SUMIFS(FAOCropProd[Yield], FAOCropProd[Crop],YieldPotential[[#This Row],[Crop]], FAOCropProd[Year],YieldPotential[[#This Row],[Year]])</f>
        <v>0</v>
      </c>
      <c r="BC267" s="6">
        <f>IFERROR(SUMIFS(MaxYield[MaxPotAvg],MaxYield[Crop],YieldPotential[[#This Row],[Crop]]),0)</f>
        <v>0</v>
      </c>
      <c r="BD267" s="6" t="e">
        <f>INDEX(MaxYield[DataSource],MATCH(YieldPotential[[#This Row],[Crop]],MaxYield[Crop],0),0)</f>
        <v>#N/A</v>
      </c>
      <c r="BE267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267" s="6">
        <f>SUMIFS(FAOCropProd[Area],FAOCropProd[Crop],YieldPotential[[#This Row],[Crop]], FAOCropProd[Year],YieldPotential[[#This Row],[Year]])-YieldPotential[[#This Row],[IrrArea]]</f>
        <v>0</v>
      </c>
      <c r="BG267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267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267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267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267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267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267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267" s="469" t="str">
        <f>IFERROR(1- YieldPotential[[#This Row],[RfCurPdty]]/YieldPotential[[#This Row],[RfPotPdtyFin]],"")</f>
        <v/>
      </c>
      <c r="BO267" s="469" t="str">
        <f>IFERROR(1- YieldPotential[[#This Row],[IrrCurPdty]]/YieldPotential[[#This Row],[IrrPotPdtyFin]], "")</f>
        <v/>
      </c>
    </row>
    <row r="268" spans="9:67" x14ac:dyDescent="0.25">
      <c r="I268" t="str">
        <f>FAO_prod_c!A252</f>
        <v>oilseed_other</v>
      </c>
      <c r="J268">
        <f>FAO_prod_c!B252</f>
        <v>2005</v>
      </c>
      <c r="K268">
        <f>FAO_prod_c!C252</f>
        <v>0</v>
      </c>
      <c r="L268">
        <f>FAO_prod_c!T252</f>
        <v>0</v>
      </c>
      <c r="M268">
        <f>IFERROR(FAOCropProd[[#This Row],[Prod]]/FAOCropProd[[#This Row],[Area]],0)</f>
        <v>0</v>
      </c>
      <c r="N268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268">
        <f t="shared" si="3"/>
        <v>1.778</v>
      </c>
      <c r="AZ268" t="s">
        <v>1159</v>
      </c>
      <c r="BA268">
        <v>2010</v>
      </c>
      <c r="BB268" s="6">
        <f>SUMIFS(FAOCropProd[Yield], FAOCropProd[Crop],YieldPotential[[#This Row],[Crop]], FAOCropProd[Year],YieldPotential[[#This Row],[Year]])</f>
        <v>0</v>
      </c>
      <c r="BC268" s="6">
        <f>IFERROR(SUMIFS(MaxYield[MaxPotAvg],MaxYield[Crop],YieldPotential[[#This Row],[Crop]]),0)</f>
        <v>0</v>
      </c>
      <c r="BD268" s="6" t="e">
        <f>INDEX(MaxYield[DataSource],MATCH(YieldPotential[[#This Row],[Crop]],MaxYield[Crop],0),0)</f>
        <v>#N/A</v>
      </c>
      <c r="BE268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268" s="6">
        <f>SUMIFS(FAOCropProd[Area],FAOCropProd[Crop],YieldPotential[[#This Row],[Crop]], FAOCropProd[Year],YieldPotential[[#This Row],[Year]])-YieldPotential[[#This Row],[IrrArea]]</f>
        <v>0</v>
      </c>
      <c r="BG268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268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268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268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268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268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268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268" s="469" t="str">
        <f>IFERROR(1- YieldPotential[[#This Row],[RfCurPdty]]/YieldPotential[[#This Row],[RfPotPdtyFin]],"")</f>
        <v/>
      </c>
      <c r="BO268" s="469" t="str">
        <f>IFERROR(1- YieldPotential[[#This Row],[IrrCurPdty]]/YieldPotential[[#This Row],[IrrPotPdtyFin]], "")</f>
        <v/>
      </c>
    </row>
    <row r="269" spans="9:67" x14ac:dyDescent="0.25">
      <c r="I269" t="str">
        <f>FAO_prod_c!A253</f>
        <v>oilseed_other</v>
      </c>
      <c r="J269">
        <f>FAO_prod_c!B253</f>
        <v>2010</v>
      </c>
      <c r="K269">
        <f>FAO_prod_c!C253</f>
        <v>0</v>
      </c>
      <c r="L269">
        <f>FAO_prod_c!T253</f>
        <v>0</v>
      </c>
      <c r="M269">
        <f>IFERROR(FAOCropProd[[#This Row],[Prod]]/FAOCropProd[[#This Row],[Area]],0)</f>
        <v>0</v>
      </c>
      <c r="N269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269">
        <f t="shared" si="3"/>
        <v>1.778</v>
      </c>
      <c r="AZ269" t="s">
        <v>1159</v>
      </c>
      <c r="BA269">
        <v>2015</v>
      </c>
      <c r="BB269" s="6">
        <f>SUMIFS(FAOCropProd[Yield], FAOCropProd[Crop],YieldPotential[[#This Row],[Crop]], FAOCropProd[Year],YieldPotential[[#This Row],[Year]])</f>
        <v>0</v>
      </c>
      <c r="BC269" s="6">
        <f>IFERROR(SUMIFS(MaxYield[MaxPotAvg],MaxYield[Crop],YieldPotential[[#This Row],[Crop]]),0)</f>
        <v>0</v>
      </c>
      <c r="BD269" s="6" t="e">
        <f>INDEX(MaxYield[DataSource],MATCH(YieldPotential[[#This Row],[Crop]],MaxYield[Crop],0),0)</f>
        <v>#N/A</v>
      </c>
      <c r="BE269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269" s="6">
        <f>SUMIFS(FAOCropProd[Area],FAOCropProd[Crop],YieldPotential[[#This Row],[Crop]], FAOCropProd[Year],YieldPotential[[#This Row],[Year]])-YieldPotential[[#This Row],[IrrArea]]</f>
        <v>0</v>
      </c>
      <c r="BG269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269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269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269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269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269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269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269" s="469" t="str">
        <f>IFERROR(1- YieldPotential[[#This Row],[RfCurPdty]]/YieldPotential[[#This Row],[RfPotPdtyFin]],"")</f>
        <v/>
      </c>
      <c r="BO269" s="469" t="str">
        <f>IFERROR(1- YieldPotential[[#This Row],[IrrCurPdty]]/YieldPotential[[#This Row],[IrrPotPdtyFin]], "")</f>
        <v/>
      </c>
    </row>
    <row r="270" spans="9:67" x14ac:dyDescent="0.25">
      <c r="I270" t="str">
        <f>FAO_prod_c!A254</f>
        <v>oilseed_other</v>
      </c>
      <c r="J270">
        <f>FAO_prod_c!B254</f>
        <v>2015</v>
      </c>
      <c r="K270">
        <f>FAO_prod_c!C254</f>
        <v>0</v>
      </c>
      <c r="L270">
        <f>FAO_prod_c!T254</f>
        <v>0</v>
      </c>
      <c r="M270">
        <f>IFERROR(FAOCropProd[[#This Row],[Prod]]/FAOCropProd[[#This Row],[Area]],0)</f>
        <v>0</v>
      </c>
      <c r="N270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270">
        <f t="shared" si="3"/>
        <v>1.778</v>
      </c>
      <c r="AZ270" t="s">
        <v>1159</v>
      </c>
      <c r="BA270">
        <v>2020</v>
      </c>
      <c r="BB270" s="6">
        <f>SUMIFS(FAOCropProd[Yield], FAOCropProd[Crop],YieldPotential[[#This Row],[Crop]], FAOCropProd[Year],YieldPotential[[#This Row],[Year]])</f>
        <v>0</v>
      </c>
      <c r="BC270" s="6">
        <f>IFERROR(SUMIFS(MaxYield[MaxPotAvg],MaxYield[Crop],YieldPotential[[#This Row],[Crop]]),0)</f>
        <v>0</v>
      </c>
      <c r="BD270" s="6" t="e">
        <f>INDEX(MaxYield[DataSource],MATCH(YieldPotential[[#This Row],[Crop]],MaxYield[Crop],0),0)</f>
        <v>#N/A</v>
      </c>
      <c r="BE270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270" s="6">
        <f>SUMIFS(FAOCropProd[Area],FAOCropProd[Crop],YieldPotential[[#This Row],[Crop]], FAOCropProd[Year],YieldPotential[[#This Row],[Year]])-YieldPotential[[#This Row],[IrrArea]]</f>
        <v>0</v>
      </c>
      <c r="BG270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270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270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270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270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270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270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270" s="469" t="str">
        <f>IFERROR(1- YieldPotential[[#This Row],[RfCurPdty]]/YieldPotential[[#This Row],[RfPotPdtyFin]],"")</f>
        <v/>
      </c>
      <c r="BO270" s="469" t="str">
        <f>IFERROR(1- YieldPotential[[#This Row],[IrrCurPdty]]/YieldPotential[[#This Row],[IrrPotPdtyFin]], "")</f>
        <v/>
      </c>
    </row>
    <row r="271" spans="9:67" x14ac:dyDescent="0.25">
      <c r="I271" t="str">
        <f>FAO_prod_c!A255</f>
        <v>oilseed_other</v>
      </c>
      <c r="J271">
        <f>FAO_prod_c!B255</f>
        <v>2020</v>
      </c>
      <c r="K271">
        <f>FAO_prod_c!C255</f>
        <v>0.6</v>
      </c>
      <c r="L271">
        <f>FAO_prod_c!T255</f>
        <v>0.4</v>
      </c>
      <c r="M271">
        <f>IFERROR(FAOCropProd[[#This Row],[Prod]]/FAOCropProd[[#This Row],[Area]],0)</f>
        <v>0.66666666666666674</v>
      </c>
      <c r="N271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271">
        <f t="shared" si="3"/>
        <v>1.778</v>
      </c>
      <c r="AZ271" t="s">
        <v>1161</v>
      </c>
      <c r="BA271">
        <v>2000</v>
      </c>
      <c r="BB271" s="6">
        <f>SUMIFS(FAOCropProd[Yield], FAOCropProd[Crop],YieldPotential[[#This Row],[Crop]], FAOCropProd[Year],YieldPotential[[#This Row],[Year]])</f>
        <v>0</v>
      </c>
      <c r="BC271" s="6">
        <f>IFERROR(SUMIFS(MaxYield[MaxPotAvg],MaxYield[Crop],YieldPotential[[#This Row],[Crop]]),0)</f>
        <v>0</v>
      </c>
      <c r="BD271" s="6" t="e">
        <f>INDEX(MaxYield[DataSource],MATCH(YieldPotential[[#This Row],[Crop]],MaxYield[Crop],0),0)</f>
        <v>#N/A</v>
      </c>
      <c r="BE271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271" s="6">
        <f>SUMIFS(FAOCropProd[Area],FAOCropProd[Crop],YieldPotential[[#This Row],[Crop]], FAOCropProd[Year],YieldPotential[[#This Row],[Year]])-YieldPotential[[#This Row],[IrrArea]]</f>
        <v>0</v>
      </c>
      <c r="BG271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271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271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271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271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271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271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271" s="469" t="str">
        <f>IFERROR(1- YieldPotential[[#This Row],[RfCurPdty]]/YieldPotential[[#This Row],[RfPotPdtyFin]],"")</f>
        <v/>
      </c>
      <c r="BO271" s="469" t="str">
        <f>IFERROR(1- YieldPotential[[#This Row],[IrrCurPdty]]/YieldPotential[[#This Row],[IrrPotPdtyFin]], "")</f>
        <v/>
      </c>
    </row>
    <row r="272" spans="9:67" x14ac:dyDescent="0.25">
      <c r="I272" t="str">
        <f>FAO_prod_c!A256</f>
        <v>olive</v>
      </c>
      <c r="J272">
        <f>FAO_prod_c!B256</f>
        <v>2000</v>
      </c>
      <c r="K272">
        <f>FAO_prod_c!C256</f>
        <v>0</v>
      </c>
      <c r="L272">
        <f>FAO_prod_c!T256</f>
        <v>0</v>
      </c>
      <c r="M272">
        <f>IFERROR(FAOCropProd[[#This Row],[Prod]]/FAOCropProd[[#This Row],[Area]],0)</f>
        <v>0</v>
      </c>
      <c r="N272" t="str">
        <f>IF(FAOCropProd[[#This Row],[Year]]=2000,"",IFERROR((FAOCropProd[[#This Row],[Yield]]/SUMIFS(FAOCropProd[Yield],FAOCropProd[Crop],FAOCropProd[[#This Row],[Crop]],FAOCropProd[Year],"2000"))^(1/(FAOCropProd[[#This Row],[Year]]-2000))-1,0))</f>
        <v/>
      </c>
      <c r="O272">
        <f t="shared" si="3"/>
        <v>1.778</v>
      </c>
      <c r="AZ272" t="s">
        <v>1161</v>
      </c>
      <c r="BA272">
        <v>2005</v>
      </c>
      <c r="BB272" s="6">
        <f>SUMIFS(FAOCropProd[Yield], FAOCropProd[Crop],YieldPotential[[#This Row],[Crop]], FAOCropProd[Year],YieldPotential[[#This Row],[Year]])</f>
        <v>0</v>
      </c>
      <c r="BC272" s="6">
        <f>IFERROR(SUMIFS(MaxYield[MaxPotAvg],MaxYield[Crop],YieldPotential[[#This Row],[Crop]]),0)</f>
        <v>0</v>
      </c>
      <c r="BD272" s="6" t="e">
        <f>INDEX(MaxYield[DataSource],MATCH(YieldPotential[[#This Row],[Crop]],MaxYield[Crop],0),0)</f>
        <v>#N/A</v>
      </c>
      <c r="BE272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272" s="6">
        <f>SUMIFS(FAOCropProd[Area],FAOCropProd[Crop],YieldPotential[[#This Row],[Crop]], FAOCropProd[Year],YieldPotential[[#This Row],[Year]])-YieldPotential[[#This Row],[IrrArea]]</f>
        <v>0</v>
      </c>
      <c r="BG272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272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272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272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272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272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272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272" s="469" t="str">
        <f>IFERROR(1- YieldPotential[[#This Row],[RfCurPdty]]/YieldPotential[[#This Row],[RfPotPdtyFin]],"")</f>
        <v/>
      </c>
      <c r="BO272" s="469" t="str">
        <f>IFERROR(1- YieldPotential[[#This Row],[IrrCurPdty]]/YieldPotential[[#This Row],[IrrPotPdtyFin]], "")</f>
        <v/>
      </c>
    </row>
    <row r="273" spans="9:67" x14ac:dyDescent="0.25">
      <c r="I273" t="str">
        <f>FAO_prod_c!A257</f>
        <v>olive</v>
      </c>
      <c r="J273">
        <f>FAO_prod_c!B257</f>
        <v>2005</v>
      </c>
      <c r="K273">
        <f>FAO_prod_c!C257</f>
        <v>0</v>
      </c>
      <c r="L273">
        <f>FAO_prod_c!T257</f>
        <v>0</v>
      </c>
      <c r="M273">
        <f>IFERROR(FAOCropProd[[#This Row],[Prod]]/FAOCropProd[[#This Row],[Area]],0)</f>
        <v>0</v>
      </c>
      <c r="N273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273">
        <f t="shared" si="3"/>
        <v>1.778</v>
      </c>
      <c r="AZ273" t="s">
        <v>1161</v>
      </c>
      <c r="BA273">
        <v>2010</v>
      </c>
      <c r="BB273" s="6">
        <f>SUMIFS(FAOCropProd[Yield], FAOCropProd[Crop],YieldPotential[[#This Row],[Crop]], FAOCropProd[Year],YieldPotential[[#This Row],[Year]])</f>
        <v>0</v>
      </c>
      <c r="BC273" s="6">
        <f>IFERROR(SUMIFS(MaxYield[MaxPotAvg],MaxYield[Crop],YieldPotential[[#This Row],[Crop]]),0)</f>
        <v>0</v>
      </c>
      <c r="BD273" s="6" t="e">
        <f>INDEX(MaxYield[DataSource],MATCH(YieldPotential[[#This Row],[Crop]],MaxYield[Crop],0),0)</f>
        <v>#N/A</v>
      </c>
      <c r="BE273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273" s="6">
        <f>SUMIFS(FAOCropProd[Area],FAOCropProd[Crop],YieldPotential[[#This Row],[Crop]], FAOCropProd[Year],YieldPotential[[#This Row],[Year]])-YieldPotential[[#This Row],[IrrArea]]</f>
        <v>0</v>
      </c>
      <c r="BG273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273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273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273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273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273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273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273" s="469" t="str">
        <f>IFERROR(1- YieldPotential[[#This Row],[RfCurPdty]]/YieldPotential[[#This Row],[RfPotPdtyFin]],"")</f>
        <v/>
      </c>
      <c r="BO273" s="469" t="str">
        <f>IFERROR(1- YieldPotential[[#This Row],[IrrCurPdty]]/YieldPotential[[#This Row],[IrrPotPdtyFin]], "")</f>
        <v/>
      </c>
    </row>
    <row r="274" spans="9:67" x14ac:dyDescent="0.25">
      <c r="I274" t="str">
        <f>FAO_prod_c!A258</f>
        <v>olive</v>
      </c>
      <c r="J274">
        <f>FAO_prod_c!B258</f>
        <v>2010</v>
      </c>
      <c r="K274">
        <f>FAO_prod_c!C258</f>
        <v>0</v>
      </c>
      <c r="L274">
        <f>FAO_prod_c!T258</f>
        <v>0</v>
      </c>
      <c r="M274">
        <f>IFERROR(FAOCropProd[[#This Row],[Prod]]/FAOCropProd[[#This Row],[Area]],0)</f>
        <v>0</v>
      </c>
      <c r="N274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274">
        <f t="shared" si="3"/>
        <v>1.778</v>
      </c>
      <c r="AZ274" t="s">
        <v>1161</v>
      </c>
      <c r="BA274">
        <v>2015</v>
      </c>
      <c r="BB274" s="6">
        <f>SUMIFS(FAOCropProd[Yield], FAOCropProd[Crop],YieldPotential[[#This Row],[Crop]], FAOCropProd[Year],YieldPotential[[#This Row],[Year]])</f>
        <v>0</v>
      </c>
      <c r="BC274" s="6">
        <f>IFERROR(SUMIFS(MaxYield[MaxPotAvg],MaxYield[Crop],YieldPotential[[#This Row],[Crop]]),0)</f>
        <v>0</v>
      </c>
      <c r="BD274" s="6" t="e">
        <f>INDEX(MaxYield[DataSource],MATCH(YieldPotential[[#This Row],[Crop]],MaxYield[Crop],0),0)</f>
        <v>#N/A</v>
      </c>
      <c r="BE274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274" s="6">
        <f>SUMIFS(FAOCropProd[Area],FAOCropProd[Crop],YieldPotential[[#This Row],[Crop]], FAOCropProd[Year],YieldPotential[[#This Row],[Year]])-YieldPotential[[#This Row],[IrrArea]]</f>
        <v>0</v>
      </c>
      <c r="BG274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274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274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274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274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274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274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274" s="469" t="str">
        <f>IFERROR(1- YieldPotential[[#This Row],[RfCurPdty]]/YieldPotential[[#This Row],[RfPotPdtyFin]],"")</f>
        <v/>
      </c>
      <c r="BO274" s="469" t="str">
        <f>IFERROR(1- YieldPotential[[#This Row],[IrrCurPdty]]/YieldPotential[[#This Row],[IrrPotPdtyFin]], "")</f>
        <v/>
      </c>
    </row>
    <row r="275" spans="9:67" x14ac:dyDescent="0.25">
      <c r="I275" t="str">
        <f>FAO_prod_c!A259</f>
        <v>olive</v>
      </c>
      <c r="J275">
        <f>FAO_prod_c!B259</f>
        <v>2015</v>
      </c>
      <c r="K275">
        <f>FAO_prod_c!C259</f>
        <v>0</v>
      </c>
      <c r="L275">
        <f>FAO_prod_c!T259</f>
        <v>0</v>
      </c>
      <c r="M275">
        <f>IFERROR(FAOCropProd[[#This Row],[Prod]]/FAOCropProd[[#This Row],[Area]],0)</f>
        <v>0</v>
      </c>
      <c r="N275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275">
        <f t="shared" si="3"/>
        <v>1.778</v>
      </c>
      <c r="AZ275" t="s">
        <v>1161</v>
      </c>
      <c r="BA275">
        <v>2020</v>
      </c>
      <c r="BB275" s="6">
        <f>SUMIFS(FAOCropProd[Yield], FAOCropProd[Crop],YieldPotential[[#This Row],[Crop]], FAOCropProd[Year],YieldPotential[[#This Row],[Year]])</f>
        <v>0</v>
      </c>
      <c r="BC275" s="6">
        <f>IFERROR(SUMIFS(MaxYield[MaxPotAvg],MaxYield[Crop],YieldPotential[[#This Row],[Crop]]),0)</f>
        <v>0</v>
      </c>
      <c r="BD275" s="6" t="e">
        <f>INDEX(MaxYield[DataSource],MATCH(YieldPotential[[#This Row],[Crop]],MaxYield[Crop],0),0)</f>
        <v>#N/A</v>
      </c>
      <c r="BE275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275" s="6">
        <f>SUMIFS(FAOCropProd[Area],FAOCropProd[Crop],YieldPotential[[#This Row],[Crop]], FAOCropProd[Year],YieldPotential[[#This Row],[Year]])-YieldPotential[[#This Row],[IrrArea]]</f>
        <v>0</v>
      </c>
      <c r="BG275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275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275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275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275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275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275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275" s="469" t="str">
        <f>IFERROR(1- YieldPotential[[#This Row],[RfCurPdty]]/YieldPotential[[#This Row],[RfPotPdtyFin]],"")</f>
        <v/>
      </c>
      <c r="BO275" s="469" t="str">
        <f>IFERROR(1- YieldPotential[[#This Row],[IrrCurPdty]]/YieldPotential[[#This Row],[IrrPotPdtyFin]], "")</f>
        <v/>
      </c>
    </row>
    <row r="276" spans="9:67" x14ac:dyDescent="0.25">
      <c r="I276" t="str">
        <f>FAO_prod_c!A260</f>
        <v>olive</v>
      </c>
      <c r="J276">
        <f>FAO_prod_c!B260</f>
        <v>2020</v>
      </c>
      <c r="K276">
        <f>FAO_prod_c!C260</f>
        <v>0</v>
      </c>
      <c r="L276">
        <f>FAO_prod_c!T260</f>
        <v>0</v>
      </c>
      <c r="M276">
        <f>IFERROR(FAOCropProd[[#This Row],[Prod]]/FAOCropProd[[#This Row],[Area]],0)</f>
        <v>0</v>
      </c>
      <c r="N276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276">
        <f t="shared" si="3"/>
        <v>1.778</v>
      </c>
      <c r="AZ276" t="s">
        <v>2818</v>
      </c>
      <c r="BA276">
        <v>2000</v>
      </c>
      <c r="BB276" s="6">
        <f>SUMIFS(FAOCropProd[Yield], FAOCropProd[Crop],YieldPotential[[#This Row],[Crop]], FAOCropProd[Year],YieldPotential[[#This Row],[Year]])</f>
        <v>275.59055118110234</v>
      </c>
      <c r="BC276" s="6">
        <f>IFERROR(SUMIFS(MaxYield[MaxPotAvg],MaxYield[Crop],YieldPotential[[#This Row],[Crop]]),0)</f>
        <v>282.58677690000002</v>
      </c>
      <c r="BD276" s="6" t="str">
        <f>INDEX(MaxYield[DataSource],MATCH(YieldPotential[[#This Row],[Crop]],MaxYield[Crop],0),0)</f>
        <v>FAOHist</v>
      </c>
      <c r="BE276" s="6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1.778</v>
      </c>
      <c r="BF276" s="6">
        <f>SUMIFS(FAOCropProd[Area],FAOCropProd[Crop],YieldPotential[[#This Row],[Crop]], FAOCropProd[Year],YieldPotential[[#This Row],[Year]])-YieldPotential[[#This Row],[IrrArea]]</f>
        <v>0</v>
      </c>
      <c r="BG276" s="6">
        <f>SUMIFS(FAOCropProd[Area],FAOCropProd[Crop],YieldPotential[[#This Row],[Crop]], FAOCropProd[Year],YieldPotential[[#This Row],[Year]])*SUMIFS(IrrigatedCropArea[Sharea_irr],IrrigatedCropArea[Crop],YieldPotential[[#This Row],[Crop]])</f>
        <v>0.127</v>
      </c>
      <c r="BH276" s="6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158.93519510686164</v>
      </c>
      <c r="BI276" s="6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282.58677690000002</v>
      </c>
      <c r="BJ276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155.00031000062</v>
      </c>
      <c r="BK276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275.59055118110234</v>
      </c>
      <c r="BL276" s="6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158.93519510686164</v>
      </c>
      <c r="BM276" s="6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282.58677690000002</v>
      </c>
      <c r="BN276" s="469">
        <f>IFERROR(1- YieldPotential[[#This Row],[RfCurPdty]]/YieldPotential[[#This Row],[RfPotPdtyFin]],"")</f>
        <v>2.4757795802219706E-2</v>
      </c>
      <c r="BO276" s="469">
        <f>IFERROR(1- YieldPotential[[#This Row],[IrrCurPdty]]/YieldPotential[[#This Row],[IrrPotPdtyFin]], "")</f>
        <v>2.4757795802219928E-2</v>
      </c>
    </row>
    <row r="277" spans="9:67" x14ac:dyDescent="0.25">
      <c r="I277" t="str">
        <f>FAO_prod_c!A261</f>
        <v>onion</v>
      </c>
      <c r="J277">
        <f>FAO_prod_c!B261</f>
        <v>2000</v>
      </c>
      <c r="K277">
        <f>FAO_prod_c!C261</f>
        <v>0</v>
      </c>
      <c r="L277">
        <f>FAO_prod_c!T261</f>
        <v>22</v>
      </c>
      <c r="M277">
        <f>IFERROR(FAOCropProd[[#This Row],[Prod]]/FAOCropProd[[#This Row],[Area]],0)</f>
        <v>0</v>
      </c>
      <c r="N277" t="str">
        <f>IF(FAOCropProd[[#This Row],[Year]]=2000,"",IFERROR((FAOCropProd[[#This Row],[Yield]]/SUMIFS(FAOCropProd[Yield],FAOCropProd[Crop],FAOCropProd[[#This Row],[Crop]],FAOCropProd[Year],"2000"))^(1/(FAOCropProd[[#This Row],[Year]]-2000))-1,0))</f>
        <v/>
      </c>
      <c r="O277">
        <f t="shared" si="3"/>
        <v>1.778</v>
      </c>
      <c r="AZ277" t="s">
        <v>2818</v>
      </c>
      <c r="BA277">
        <v>2005</v>
      </c>
      <c r="BB277" s="6">
        <f>SUMIFS(FAOCropProd[Yield], FAOCropProd[Crop],YieldPotential[[#This Row],[Crop]], FAOCropProd[Year],YieldPotential[[#This Row],[Year]])</f>
        <v>322.03389830508479</v>
      </c>
      <c r="BC277" s="6">
        <f>IFERROR(SUMIFS(MaxYield[MaxPotAvg],MaxYield[Crop],YieldPotential[[#This Row],[Crop]]),0)</f>
        <v>282.58677690000002</v>
      </c>
      <c r="BD277" s="6" t="str">
        <f>INDEX(MaxYield[DataSource],MATCH(YieldPotential[[#This Row],[Crop]],MaxYield[Crop],0),0)</f>
        <v>FAOHist</v>
      </c>
      <c r="BE277" s="6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1.778</v>
      </c>
      <c r="BF277" s="6">
        <f>SUMIFS(FAOCropProd[Area],FAOCropProd[Crop],YieldPotential[[#This Row],[Crop]], FAOCropProd[Year],YieldPotential[[#This Row],[Year]])-YieldPotential[[#This Row],[IrrArea]]</f>
        <v>0</v>
      </c>
      <c r="BG277" s="6">
        <f>SUMIFS(FAOCropProd[Area],FAOCropProd[Crop],YieldPotential[[#This Row],[Crop]], FAOCropProd[Year],YieldPotential[[#This Row],[Year]])*SUMIFS(IrrigatedCropArea[Sharea_irr],IrrigatedCropArea[Crop],YieldPotential[[#This Row],[Crop]])</f>
        <v>0.11799999999999999</v>
      </c>
      <c r="BH277" s="6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158.93519510686167</v>
      </c>
      <c r="BI277" s="6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282.58677690000002</v>
      </c>
      <c r="BJ277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181.1214276181579</v>
      </c>
      <c r="BK277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322.03389830508479</v>
      </c>
      <c r="BL277" s="6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181.1214276181579</v>
      </c>
      <c r="BM277" s="6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322.03389830508479</v>
      </c>
      <c r="BN277" s="469">
        <f>IFERROR(1- YieldPotential[[#This Row],[RfCurPdty]]/YieldPotential[[#This Row],[RfPotPdtyFin]],"")</f>
        <v>0</v>
      </c>
      <c r="BO277" s="469">
        <f>IFERROR(1- YieldPotential[[#This Row],[IrrCurPdty]]/YieldPotential[[#This Row],[IrrPotPdtyFin]], "")</f>
        <v>0</v>
      </c>
    </row>
    <row r="278" spans="9:67" x14ac:dyDescent="0.25">
      <c r="I278" t="str">
        <f>FAO_prod_c!A262</f>
        <v>onion</v>
      </c>
      <c r="J278">
        <f>FAO_prod_c!B262</f>
        <v>2005</v>
      </c>
      <c r="K278">
        <f>FAO_prod_c!C262</f>
        <v>0</v>
      </c>
      <c r="L278">
        <f>FAO_prod_c!T262</f>
        <v>21</v>
      </c>
      <c r="M278">
        <f>IFERROR(FAOCropProd[[#This Row],[Prod]]/FAOCropProd[[#This Row],[Area]],0)</f>
        <v>0</v>
      </c>
      <c r="N278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278">
        <f t="shared" ref="O278:O341" si="4">1.778</f>
        <v>1.778</v>
      </c>
      <c r="AZ278" t="s">
        <v>2818</v>
      </c>
      <c r="BA278">
        <v>2010</v>
      </c>
      <c r="BB278" s="6">
        <f>SUMIFS(FAOCropProd[Yield], FAOCropProd[Crop],YieldPotential[[#This Row],[Crop]], FAOCropProd[Year],YieldPotential[[#This Row],[Year]])</f>
        <v>342.10526315789474</v>
      </c>
      <c r="BC278" s="6">
        <f>IFERROR(SUMIFS(MaxYield[MaxPotAvg],MaxYield[Crop],YieldPotential[[#This Row],[Crop]]),0)</f>
        <v>282.58677690000002</v>
      </c>
      <c r="BD278" s="6" t="str">
        <f>INDEX(MaxYield[DataSource],MATCH(YieldPotential[[#This Row],[Crop]],MaxYield[Crop],0),0)</f>
        <v>FAOHist</v>
      </c>
      <c r="BE278" s="6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1.778</v>
      </c>
      <c r="BF278" s="6">
        <f>SUMIFS(FAOCropProd[Area],FAOCropProd[Crop],YieldPotential[[#This Row],[Crop]], FAOCropProd[Year],YieldPotential[[#This Row],[Year]])-YieldPotential[[#This Row],[IrrArea]]</f>
        <v>0</v>
      </c>
      <c r="BG278" s="6">
        <f>SUMIFS(FAOCropProd[Area],FAOCropProd[Crop],YieldPotential[[#This Row],[Crop]], FAOCropProd[Year],YieldPotential[[#This Row],[Year]])*SUMIFS(IrrigatedCropArea[Sharea_irr],IrrigatedCropArea[Crop],YieldPotential[[#This Row],[Crop]])</f>
        <v>0.114</v>
      </c>
      <c r="BH278" s="6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158.93519510686164</v>
      </c>
      <c r="BI278" s="6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282.58677690000002</v>
      </c>
      <c r="BJ278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192.41015925640872</v>
      </c>
      <c r="BK278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342.1052631578948</v>
      </c>
      <c r="BL278" s="6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192.41015925640872</v>
      </c>
      <c r="BM278" s="6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342.1052631578948</v>
      </c>
      <c r="BN278" s="469">
        <f>IFERROR(1- YieldPotential[[#This Row],[RfCurPdty]]/YieldPotential[[#This Row],[RfPotPdtyFin]],"")</f>
        <v>0</v>
      </c>
      <c r="BO278" s="469">
        <f>IFERROR(1- YieldPotential[[#This Row],[IrrCurPdty]]/YieldPotential[[#This Row],[IrrPotPdtyFin]], "")</f>
        <v>0</v>
      </c>
    </row>
    <row r="279" spans="9:67" x14ac:dyDescent="0.25">
      <c r="I279" t="str">
        <f>FAO_prod_c!A263</f>
        <v>onion</v>
      </c>
      <c r="J279">
        <f>FAO_prod_c!B263</f>
        <v>2010</v>
      </c>
      <c r="K279">
        <f>FAO_prod_c!C263</f>
        <v>0</v>
      </c>
      <c r="L279">
        <f>FAO_prod_c!T263</f>
        <v>20</v>
      </c>
      <c r="M279">
        <f>IFERROR(FAOCropProd[[#This Row],[Prod]]/FAOCropProd[[#This Row],[Area]],0)</f>
        <v>0</v>
      </c>
      <c r="N279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279">
        <f t="shared" si="4"/>
        <v>1.778</v>
      </c>
      <c r="AZ279" t="s">
        <v>2818</v>
      </c>
      <c r="BA279">
        <v>2015</v>
      </c>
      <c r="BB279" s="6">
        <f>SUMIFS(FAOCropProd[Yield], FAOCropProd[Crop],YieldPotential[[#This Row],[Crop]], FAOCropProd[Year],YieldPotential[[#This Row],[Year]])</f>
        <v>345.13274336283183</v>
      </c>
      <c r="BC279" s="6">
        <f>IFERROR(SUMIFS(MaxYield[MaxPotAvg],MaxYield[Crop],YieldPotential[[#This Row],[Crop]]),0)</f>
        <v>282.58677690000002</v>
      </c>
      <c r="BD279" s="6" t="str">
        <f>INDEX(MaxYield[DataSource],MATCH(YieldPotential[[#This Row],[Crop]],MaxYield[Crop],0),0)</f>
        <v>FAOHist</v>
      </c>
      <c r="BE279" s="6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1.778</v>
      </c>
      <c r="BF279" s="6">
        <f>SUMIFS(FAOCropProd[Area],FAOCropProd[Crop],YieldPotential[[#This Row],[Crop]], FAOCropProd[Year],YieldPotential[[#This Row],[Year]])-YieldPotential[[#This Row],[IrrArea]]</f>
        <v>0</v>
      </c>
      <c r="BG279" s="6">
        <f>SUMIFS(FAOCropProd[Area],FAOCropProd[Crop],YieldPotential[[#This Row],[Crop]], FAOCropProd[Year],YieldPotential[[#This Row],[Year]])*SUMIFS(IrrigatedCropArea[Sharea_irr],IrrigatedCropArea[Crop],YieldPotential[[#This Row],[Crop]])</f>
        <v>0.113</v>
      </c>
      <c r="BH279" s="6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158.93519510686164</v>
      </c>
      <c r="BI279" s="6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282.58677690000002</v>
      </c>
      <c r="BJ279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194.11290402858933</v>
      </c>
      <c r="BK279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345.13274336283183</v>
      </c>
      <c r="BL279" s="6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194.11290402858933</v>
      </c>
      <c r="BM279" s="6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345.13274336283183</v>
      </c>
      <c r="BN279" s="469">
        <f>IFERROR(1- YieldPotential[[#This Row],[RfCurPdty]]/YieldPotential[[#This Row],[RfPotPdtyFin]],"")</f>
        <v>0</v>
      </c>
      <c r="BO279" s="469">
        <f>IFERROR(1- YieldPotential[[#This Row],[IrrCurPdty]]/YieldPotential[[#This Row],[IrrPotPdtyFin]], "")</f>
        <v>0</v>
      </c>
    </row>
    <row r="280" spans="9:67" x14ac:dyDescent="0.25">
      <c r="I280" t="str">
        <f>FAO_prod_c!A264</f>
        <v>onion</v>
      </c>
      <c r="J280">
        <f>FAO_prod_c!B264</f>
        <v>2015</v>
      </c>
      <c r="K280">
        <f>FAO_prod_c!C264</f>
        <v>0</v>
      </c>
      <c r="L280">
        <f>FAO_prod_c!T264</f>
        <v>28</v>
      </c>
      <c r="M280">
        <f>IFERROR(FAOCropProd[[#This Row],[Prod]]/FAOCropProd[[#This Row],[Area]],0)</f>
        <v>0</v>
      </c>
      <c r="N280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280">
        <f t="shared" si="4"/>
        <v>1.778</v>
      </c>
      <c r="AZ280" t="s">
        <v>2818</v>
      </c>
      <c r="BA280">
        <v>2020</v>
      </c>
      <c r="BB280" s="6">
        <f>SUMIFS(FAOCropProd[Yield], FAOCropProd[Crop],YieldPotential[[#This Row],[Crop]], FAOCropProd[Year],YieldPotential[[#This Row],[Year]])</f>
        <v>410</v>
      </c>
      <c r="BC280" s="6">
        <f>IFERROR(SUMIFS(MaxYield[MaxPotAvg],MaxYield[Crop],YieldPotential[[#This Row],[Crop]]),0)</f>
        <v>282.58677690000002</v>
      </c>
      <c r="BD280" s="6" t="str">
        <f>INDEX(MaxYield[DataSource],MATCH(YieldPotential[[#This Row],[Crop]],MaxYield[Crop],0),0)</f>
        <v>FAOHist</v>
      </c>
      <c r="BE280" s="6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1.778</v>
      </c>
      <c r="BF280" s="6">
        <f>SUMIFS(FAOCropProd[Area],FAOCropProd[Crop],YieldPotential[[#This Row],[Crop]], FAOCropProd[Year],YieldPotential[[#This Row],[Year]])-YieldPotential[[#This Row],[IrrArea]]</f>
        <v>0</v>
      </c>
      <c r="BG280" s="6">
        <f>SUMIFS(FAOCropProd[Area],FAOCropProd[Crop],YieldPotential[[#This Row],[Crop]], FAOCropProd[Year],YieldPotential[[#This Row],[Year]])*SUMIFS(IrrigatedCropArea[Sharea_irr],IrrigatedCropArea[Crop],YieldPotential[[#This Row],[Crop]])</f>
        <v>0.1</v>
      </c>
      <c r="BH280" s="6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158.93519510686164</v>
      </c>
      <c r="BI280" s="6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282.58677690000002</v>
      </c>
      <c r="BJ280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230.59617547806522</v>
      </c>
      <c r="BK280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410</v>
      </c>
      <c r="BL280" s="6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230.59617547806522</v>
      </c>
      <c r="BM280" s="6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410</v>
      </c>
      <c r="BN280" s="469">
        <f>IFERROR(1- YieldPotential[[#This Row],[RfCurPdty]]/YieldPotential[[#This Row],[RfPotPdtyFin]],"")</f>
        <v>0</v>
      </c>
      <c r="BO280" s="469">
        <f>IFERROR(1- YieldPotential[[#This Row],[IrrCurPdty]]/YieldPotential[[#This Row],[IrrPotPdtyFin]], "")</f>
        <v>0</v>
      </c>
    </row>
    <row r="281" spans="9:67" x14ac:dyDescent="0.25">
      <c r="I281" t="str">
        <f>FAO_prod_c!A265</f>
        <v>onion</v>
      </c>
      <c r="J281">
        <f>FAO_prod_c!B265</f>
        <v>2020</v>
      </c>
      <c r="K281">
        <f>FAO_prod_c!C265</f>
        <v>0</v>
      </c>
      <c r="L281">
        <f>FAO_prod_c!T265</f>
        <v>30</v>
      </c>
      <c r="M281">
        <f>IFERROR(FAOCropProd[[#This Row],[Prod]]/FAOCropProd[[#This Row],[Area]],0)</f>
        <v>0</v>
      </c>
      <c r="N281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281">
        <f t="shared" si="4"/>
        <v>1.778</v>
      </c>
      <c r="AZ281" t="s">
        <v>1165</v>
      </c>
      <c r="BA281">
        <v>2000</v>
      </c>
      <c r="BB281" s="6">
        <f>SUMIFS(FAOCropProd[Yield], FAOCropProd[Crop],YieldPotential[[#This Row],[Crop]], FAOCropProd[Year],YieldPotential[[#This Row],[Year]])</f>
        <v>0</v>
      </c>
      <c r="BC281" s="6">
        <f>IFERROR(SUMIFS(MaxYield[MaxPotAvg],MaxYield[Crop],YieldPotential[[#This Row],[Crop]]),0)</f>
        <v>0</v>
      </c>
      <c r="BD281" s="6" t="e">
        <f>INDEX(MaxYield[DataSource],MATCH(YieldPotential[[#This Row],[Crop]],MaxYield[Crop],0),0)</f>
        <v>#N/A</v>
      </c>
      <c r="BE281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281" s="6">
        <f>SUMIFS(FAOCropProd[Area],FAOCropProd[Crop],YieldPotential[[#This Row],[Crop]], FAOCropProd[Year],YieldPotential[[#This Row],[Year]])-YieldPotential[[#This Row],[IrrArea]]</f>
        <v>0</v>
      </c>
      <c r="BG281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281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281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281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281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281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281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281" s="469" t="str">
        <f>IFERROR(1- YieldPotential[[#This Row],[RfCurPdty]]/YieldPotential[[#This Row],[RfPotPdtyFin]],"")</f>
        <v/>
      </c>
      <c r="BO281" s="469" t="str">
        <f>IFERROR(1- YieldPotential[[#This Row],[IrrCurPdty]]/YieldPotential[[#This Row],[IrrPotPdtyFin]], "")</f>
        <v/>
      </c>
    </row>
    <row r="282" spans="9:67" x14ac:dyDescent="0.25">
      <c r="I282" t="str">
        <f>FAO_prod_c!A266</f>
        <v>orange</v>
      </c>
      <c r="J282">
        <f>FAO_prod_c!B266</f>
        <v>2000</v>
      </c>
      <c r="K282">
        <f>FAO_prod_c!C266</f>
        <v>0</v>
      </c>
      <c r="L282">
        <f>FAO_prod_c!T266</f>
        <v>0</v>
      </c>
      <c r="M282">
        <f>IFERROR(FAOCropProd[[#This Row],[Prod]]/FAOCropProd[[#This Row],[Area]],0)</f>
        <v>0</v>
      </c>
      <c r="N282" t="str">
        <f>IF(FAOCropProd[[#This Row],[Year]]=2000,"",IFERROR((FAOCropProd[[#This Row],[Yield]]/SUMIFS(FAOCropProd[Yield],FAOCropProd[Crop],FAOCropProd[[#This Row],[Crop]],FAOCropProd[Year],"2000"))^(1/(FAOCropProd[[#This Row],[Year]]-2000))-1,0))</f>
        <v/>
      </c>
      <c r="O282">
        <f t="shared" si="4"/>
        <v>1.778</v>
      </c>
      <c r="AZ282" t="s">
        <v>1165</v>
      </c>
      <c r="BA282">
        <v>2005</v>
      </c>
      <c r="BB282" s="6">
        <f>SUMIFS(FAOCropProd[Yield], FAOCropProd[Crop],YieldPotential[[#This Row],[Crop]], FAOCropProd[Year],YieldPotential[[#This Row],[Year]])</f>
        <v>0</v>
      </c>
      <c r="BC282" s="6">
        <f>IFERROR(SUMIFS(MaxYield[MaxPotAvg],MaxYield[Crop],YieldPotential[[#This Row],[Crop]]),0)</f>
        <v>0</v>
      </c>
      <c r="BD282" s="6" t="e">
        <f>INDEX(MaxYield[DataSource],MATCH(YieldPotential[[#This Row],[Crop]],MaxYield[Crop],0),0)</f>
        <v>#N/A</v>
      </c>
      <c r="BE282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282" s="6">
        <f>SUMIFS(FAOCropProd[Area],FAOCropProd[Crop],YieldPotential[[#This Row],[Crop]], FAOCropProd[Year],YieldPotential[[#This Row],[Year]])-YieldPotential[[#This Row],[IrrArea]]</f>
        <v>0</v>
      </c>
      <c r="BG282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282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282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282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282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282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282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282" s="469" t="str">
        <f>IFERROR(1- YieldPotential[[#This Row],[RfCurPdty]]/YieldPotential[[#This Row],[RfPotPdtyFin]],"")</f>
        <v/>
      </c>
      <c r="BO282" s="469" t="str">
        <f>IFERROR(1- YieldPotential[[#This Row],[IrrCurPdty]]/YieldPotential[[#This Row],[IrrPotPdtyFin]], "")</f>
        <v/>
      </c>
    </row>
    <row r="283" spans="9:67" x14ac:dyDescent="0.25">
      <c r="I283" t="str">
        <f>FAO_prod_c!A267</f>
        <v>orange</v>
      </c>
      <c r="J283">
        <f>FAO_prod_c!B267</f>
        <v>2005</v>
      </c>
      <c r="K283">
        <f>FAO_prod_c!C267</f>
        <v>0</v>
      </c>
      <c r="L283">
        <f>FAO_prod_c!T267</f>
        <v>0</v>
      </c>
      <c r="M283">
        <f>IFERROR(FAOCropProd[[#This Row],[Prod]]/FAOCropProd[[#This Row],[Area]],0)</f>
        <v>0</v>
      </c>
      <c r="N283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283">
        <f t="shared" si="4"/>
        <v>1.778</v>
      </c>
      <c r="AZ283" t="s">
        <v>1165</v>
      </c>
      <c r="BA283">
        <v>2010</v>
      </c>
      <c r="BB283" s="6">
        <f>SUMIFS(FAOCropProd[Yield], FAOCropProd[Crop],YieldPotential[[#This Row],[Crop]], FAOCropProd[Year],YieldPotential[[#This Row],[Year]])</f>
        <v>0</v>
      </c>
      <c r="BC283" s="6">
        <f>IFERROR(SUMIFS(MaxYield[MaxPotAvg],MaxYield[Crop],YieldPotential[[#This Row],[Crop]]),0)</f>
        <v>0</v>
      </c>
      <c r="BD283" s="6" t="e">
        <f>INDEX(MaxYield[DataSource],MATCH(YieldPotential[[#This Row],[Crop]],MaxYield[Crop],0),0)</f>
        <v>#N/A</v>
      </c>
      <c r="BE283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283" s="6">
        <f>SUMIFS(FAOCropProd[Area],FAOCropProd[Crop],YieldPotential[[#This Row],[Crop]], FAOCropProd[Year],YieldPotential[[#This Row],[Year]])-YieldPotential[[#This Row],[IrrArea]]</f>
        <v>0</v>
      </c>
      <c r="BG283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283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283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283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283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283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283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283" s="469" t="str">
        <f>IFERROR(1- YieldPotential[[#This Row],[RfCurPdty]]/YieldPotential[[#This Row],[RfPotPdtyFin]],"")</f>
        <v/>
      </c>
      <c r="BO283" s="469" t="str">
        <f>IFERROR(1- YieldPotential[[#This Row],[IrrCurPdty]]/YieldPotential[[#This Row],[IrrPotPdtyFin]], "")</f>
        <v/>
      </c>
    </row>
    <row r="284" spans="9:67" x14ac:dyDescent="0.25">
      <c r="I284" t="str">
        <f>FAO_prod_c!A268</f>
        <v>orange</v>
      </c>
      <c r="J284">
        <f>FAO_prod_c!B268</f>
        <v>2010</v>
      </c>
      <c r="K284">
        <f>FAO_prod_c!C268</f>
        <v>0</v>
      </c>
      <c r="L284">
        <f>FAO_prod_c!T268</f>
        <v>0</v>
      </c>
      <c r="M284">
        <f>IFERROR(FAOCropProd[[#This Row],[Prod]]/FAOCropProd[[#This Row],[Area]],0)</f>
        <v>0</v>
      </c>
      <c r="N284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284">
        <f t="shared" si="4"/>
        <v>1.778</v>
      </c>
      <c r="AZ284" t="s">
        <v>1165</v>
      </c>
      <c r="BA284">
        <v>2015</v>
      </c>
      <c r="BB284" s="6">
        <f>SUMIFS(FAOCropProd[Yield], FAOCropProd[Crop],YieldPotential[[#This Row],[Crop]], FAOCropProd[Year],YieldPotential[[#This Row],[Year]])</f>
        <v>0</v>
      </c>
      <c r="BC284" s="6">
        <f>IFERROR(SUMIFS(MaxYield[MaxPotAvg],MaxYield[Crop],YieldPotential[[#This Row],[Crop]]),0)</f>
        <v>0</v>
      </c>
      <c r="BD284" s="6" t="e">
        <f>INDEX(MaxYield[DataSource],MATCH(YieldPotential[[#This Row],[Crop]],MaxYield[Crop],0),0)</f>
        <v>#N/A</v>
      </c>
      <c r="BE284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284" s="6">
        <f>SUMIFS(FAOCropProd[Area],FAOCropProd[Crop],YieldPotential[[#This Row],[Crop]], FAOCropProd[Year],YieldPotential[[#This Row],[Year]])-YieldPotential[[#This Row],[IrrArea]]</f>
        <v>0</v>
      </c>
      <c r="BG284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284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284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284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284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284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284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284" s="469" t="str">
        <f>IFERROR(1- YieldPotential[[#This Row],[RfCurPdty]]/YieldPotential[[#This Row],[RfPotPdtyFin]],"")</f>
        <v/>
      </c>
      <c r="BO284" s="469" t="str">
        <f>IFERROR(1- YieldPotential[[#This Row],[IrrCurPdty]]/YieldPotential[[#This Row],[IrrPotPdtyFin]], "")</f>
        <v/>
      </c>
    </row>
    <row r="285" spans="9:67" x14ac:dyDescent="0.25">
      <c r="I285" t="str">
        <f>FAO_prod_c!A269</f>
        <v>orange</v>
      </c>
      <c r="J285">
        <f>FAO_prod_c!B269</f>
        <v>2015</v>
      </c>
      <c r="K285">
        <f>FAO_prod_c!C269</f>
        <v>0</v>
      </c>
      <c r="L285">
        <f>FAO_prod_c!T269</f>
        <v>0</v>
      </c>
      <c r="M285">
        <f>IFERROR(FAOCropProd[[#This Row],[Prod]]/FAOCropProd[[#This Row],[Area]],0)</f>
        <v>0</v>
      </c>
      <c r="N285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285">
        <f t="shared" si="4"/>
        <v>1.778</v>
      </c>
      <c r="AZ285" t="s">
        <v>1165</v>
      </c>
      <c r="BA285">
        <v>2020</v>
      </c>
      <c r="BB285" s="6">
        <f>SUMIFS(FAOCropProd[Yield], FAOCropProd[Crop],YieldPotential[[#This Row],[Crop]], FAOCropProd[Year],YieldPotential[[#This Row],[Year]])</f>
        <v>0</v>
      </c>
      <c r="BC285" s="6">
        <f>IFERROR(SUMIFS(MaxYield[MaxPotAvg],MaxYield[Crop],YieldPotential[[#This Row],[Crop]]),0)</f>
        <v>0</v>
      </c>
      <c r="BD285" s="6" t="e">
        <f>INDEX(MaxYield[DataSource],MATCH(YieldPotential[[#This Row],[Crop]],MaxYield[Crop],0),0)</f>
        <v>#N/A</v>
      </c>
      <c r="BE285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285" s="6">
        <f>SUMIFS(FAOCropProd[Area],FAOCropProd[Crop],YieldPotential[[#This Row],[Crop]], FAOCropProd[Year],YieldPotential[[#This Row],[Year]])-YieldPotential[[#This Row],[IrrArea]]</f>
        <v>0</v>
      </c>
      <c r="BG285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285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285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285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285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285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285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285" s="469" t="str">
        <f>IFERROR(1- YieldPotential[[#This Row],[RfCurPdty]]/YieldPotential[[#This Row],[RfPotPdtyFin]],"")</f>
        <v/>
      </c>
      <c r="BO285" s="469" t="str">
        <f>IFERROR(1- YieldPotential[[#This Row],[IrrCurPdty]]/YieldPotential[[#This Row],[IrrPotPdtyFin]], "")</f>
        <v/>
      </c>
    </row>
    <row r="286" spans="9:67" x14ac:dyDescent="0.25">
      <c r="I286" t="str">
        <f>FAO_prod_c!A270</f>
        <v>orange</v>
      </c>
      <c r="J286">
        <f>FAO_prod_c!B270</f>
        <v>2020</v>
      </c>
      <c r="K286">
        <f>FAO_prod_c!C270</f>
        <v>0</v>
      </c>
      <c r="L286">
        <f>FAO_prod_c!T270</f>
        <v>0</v>
      </c>
      <c r="M286">
        <f>IFERROR(FAOCropProd[[#This Row],[Prod]]/FAOCropProd[[#This Row],[Area]],0)</f>
        <v>0</v>
      </c>
      <c r="N286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286">
        <f t="shared" si="4"/>
        <v>1.778</v>
      </c>
      <c r="AZ286" t="s">
        <v>1166</v>
      </c>
      <c r="BA286">
        <v>2000</v>
      </c>
      <c r="BB286" s="6">
        <f>SUMIFS(FAOCropProd[Yield], FAOCropProd[Crop],YieldPotential[[#This Row],[Crop]], FAOCropProd[Year],YieldPotential[[#This Row],[Year]])</f>
        <v>22.413999760278077</v>
      </c>
      <c r="BC286" s="6">
        <f>IFERROR(SUMIFS(MaxYield[MaxPotAvg],MaxYield[Crop],YieldPotential[[#This Row],[Crop]]),0)</f>
        <v>24.8804205</v>
      </c>
      <c r="BD286" s="6" t="str">
        <f>INDEX(MaxYield[DataSource],MATCH(YieldPotential[[#This Row],[Crop]],MaxYield[Crop],0),0)</f>
        <v>FAOHist</v>
      </c>
      <c r="BE286" s="6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1.778</v>
      </c>
      <c r="BF286" s="6">
        <f>SUMIFS(FAOCropProd[Area],FAOCropProd[Crop],YieldPotential[[#This Row],[Crop]], FAOCropProd[Year],YieldPotential[[#This Row],[Year]])-YieldPotential[[#This Row],[IrrArea]]</f>
        <v>0</v>
      </c>
      <c r="BG286" s="6">
        <f>SUMIFS(FAOCropProd[Area],FAOCropProd[Crop],YieldPotential[[#This Row],[Crop]], FAOCropProd[Year],YieldPotential[[#This Row],[Year]])*SUMIFS(IrrigatedCropArea[Sharea_irr],IrrigatedCropArea[Crop],YieldPotential[[#This Row],[Crop]])</f>
        <v>8.343</v>
      </c>
      <c r="BH286" s="6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13.993487345331832</v>
      </c>
      <c r="BI286" s="6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24.880420499999996</v>
      </c>
      <c r="BJ286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12.606299077771697</v>
      </c>
      <c r="BK286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22.413999760278077</v>
      </c>
      <c r="BL286" s="6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13.993487345331832</v>
      </c>
      <c r="BM286" s="6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24.880420499999996</v>
      </c>
      <c r="BN286" s="469">
        <f>IFERROR(1- YieldPotential[[#This Row],[RfCurPdty]]/YieldPotential[[#This Row],[RfPotPdtyFin]],"")</f>
        <v>9.913099096222755E-2</v>
      </c>
      <c r="BO286" s="469">
        <f>IFERROR(1- YieldPotential[[#This Row],[IrrCurPdty]]/YieldPotential[[#This Row],[IrrPotPdtyFin]], "")</f>
        <v>9.9130990962227439E-2</v>
      </c>
    </row>
    <row r="287" spans="9:67" x14ac:dyDescent="0.25">
      <c r="I287" t="str">
        <f>FAO_prod_c!A271</f>
        <v>palm_oil</v>
      </c>
      <c r="J287">
        <f>FAO_prod_c!B271</f>
        <v>2000</v>
      </c>
      <c r="K287">
        <f>FAO_prod_c!C271</f>
        <v>0</v>
      </c>
      <c r="L287">
        <f>FAO_prod_c!T271</f>
        <v>0</v>
      </c>
      <c r="M287">
        <f>IFERROR(FAOCropProd[[#This Row],[Prod]]/FAOCropProd[[#This Row],[Area]],0)</f>
        <v>0</v>
      </c>
      <c r="N287" t="str">
        <f>IF(FAOCropProd[[#This Row],[Year]]=2000,"",IFERROR((FAOCropProd[[#This Row],[Yield]]/SUMIFS(FAOCropProd[Yield],FAOCropProd[Crop],FAOCropProd[[#This Row],[Crop]],FAOCropProd[Year],"2000"))^(1/(FAOCropProd[[#This Row],[Year]]-2000))-1,0))</f>
        <v/>
      </c>
      <c r="O287">
        <f t="shared" si="4"/>
        <v>1.778</v>
      </c>
      <c r="AZ287" t="s">
        <v>1166</v>
      </c>
      <c r="BA287">
        <v>2005</v>
      </c>
      <c r="BB287" s="6">
        <f>SUMIFS(FAOCropProd[Yield], FAOCropProd[Crop],YieldPotential[[#This Row],[Crop]], FAOCropProd[Year],YieldPotential[[#This Row],[Year]])</f>
        <v>26.725169525329079</v>
      </c>
      <c r="BC287" s="6">
        <f>IFERROR(SUMIFS(MaxYield[MaxPotAvg],MaxYield[Crop],YieldPotential[[#This Row],[Crop]]),0)</f>
        <v>24.8804205</v>
      </c>
      <c r="BD287" s="6" t="str">
        <f>INDEX(MaxYield[DataSource],MATCH(YieldPotential[[#This Row],[Crop]],MaxYield[Crop],0),0)</f>
        <v>FAOHist</v>
      </c>
      <c r="BE287" s="6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1.778</v>
      </c>
      <c r="BF287" s="6">
        <f>SUMIFS(FAOCropProd[Area],FAOCropProd[Crop],YieldPotential[[#This Row],[Crop]], FAOCropProd[Year],YieldPotential[[#This Row],[Year]])-YieldPotential[[#This Row],[IrrArea]]</f>
        <v>0</v>
      </c>
      <c r="BG287" s="6">
        <f>SUMIFS(FAOCropProd[Area],FAOCropProd[Crop],YieldPotential[[#This Row],[Crop]], FAOCropProd[Year],YieldPotential[[#This Row],[Year]])*SUMIFS(IrrigatedCropArea[Sharea_irr],IrrigatedCropArea[Crop],YieldPotential[[#This Row],[Crop]])</f>
        <v>7.5209999999999999</v>
      </c>
      <c r="BH287" s="6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13.993487345331834</v>
      </c>
      <c r="BI287" s="6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24.8804205</v>
      </c>
      <c r="BJ287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15.031028979375186</v>
      </c>
      <c r="BK287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26.725169525329083</v>
      </c>
      <c r="BL287" s="6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15.031028979375186</v>
      </c>
      <c r="BM287" s="6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26.725169525329083</v>
      </c>
      <c r="BN287" s="469">
        <f>IFERROR(1- YieldPotential[[#This Row],[RfCurPdty]]/YieldPotential[[#This Row],[RfPotPdtyFin]],"")</f>
        <v>0</v>
      </c>
      <c r="BO287" s="469">
        <f>IFERROR(1- YieldPotential[[#This Row],[IrrCurPdty]]/YieldPotential[[#This Row],[IrrPotPdtyFin]], "")</f>
        <v>0</v>
      </c>
    </row>
    <row r="288" spans="9:67" x14ac:dyDescent="0.25">
      <c r="I288" t="str">
        <f>FAO_prod_c!A272</f>
        <v>palm_oil</v>
      </c>
      <c r="J288">
        <f>FAO_prod_c!B272</f>
        <v>2005</v>
      </c>
      <c r="K288">
        <f>FAO_prod_c!C272</f>
        <v>0</v>
      </c>
      <c r="L288">
        <f>FAO_prod_c!T272</f>
        <v>0</v>
      </c>
      <c r="M288">
        <f>IFERROR(FAOCropProd[[#This Row],[Prod]]/FAOCropProd[[#This Row],[Area]],0)</f>
        <v>0</v>
      </c>
      <c r="N288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288">
        <f t="shared" si="4"/>
        <v>1.778</v>
      </c>
      <c r="AZ288" t="s">
        <v>1166</v>
      </c>
      <c r="BA288">
        <v>2010</v>
      </c>
      <c r="BB288" s="6">
        <f>SUMIFS(FAOCropProd[Yield], FAOCropProd[Crop],YieldPotential[[#This Row],[Crop]], FAOCropProd[Year],YieldPotential[[#This Row],[Year]])</f>
        <v>25.351372652042556</v>
      </c>
      <c r="BC288" s="6">
        <f>IFERROR(SUMIFS(MaxYield[MaxPotAvg],MaxYield[Crop],YieldPotential[[#This Row],[Crop]]),0)</f>
        <v>24.8804205</v>
      </c>
      <c r="BD288" s="6" t="str">
        <f>INDEX(MaxYield[DataSource],MATCH(YieldPotential[[#This Row],[Crop]],MaxYield[Crop],0),0)</f>
        <v>FAOHist</v>
      </c>
      <c r="BE288" s="6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1.778</v>
      </c>
      <c r="BF288" s="6">
        <f>SUMIFS(FAOCropProd[Area],FAOCropProd[Crop],YieldPotential[[#This Row],[Crop]], FAOCropProd[Year],YieldPotential[[#This Row],[Year]])-YieldPotential[[#This Row],[IrrArea]]</f>
        <v>0</v>
      </c>
      <c r="BG288" s="6">
        <f>SUMIFS(FAOCropProd[Area],FAOCropProd[Crop],YieldPotential[[#This Row],[Crop]], FAOCropProd[Year],YieldPotential[[#This Row],[Year]])*SUMIFS(IrrigatedCropArea[Sharea_irr],IrrigatedCropArea[Crop],YieldPotential[[#This Row],[Crop]])</f>
        <v>7.6130000000000004</v>
      </c>
      <c r="BH288" s="6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13.993487345331832</v>
      </c>
      <c r="BI288" s="6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24.880420499999996</v>
      </c>
      <c r="BJ288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14.258364821171291</v>
      </c>
      <c r="BK288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25.351372652042556</v>
      </c>
      <c r="BL288" s="6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14.258364821171291</v>
      </c>
      <c r="BM288" s="6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25.351372652042556</v>
      </c>
      <c r="BN288" s="469">
        <f>IFERROR(1- YieldPotential[[#This Row],[RfCurPdty]]/YieldPotential[[#This Row],[RfPotPdtyFin]],"")</f>
        <v>0</v>
      </c>
      <c r="BO288" s="469">
        <f>IFERROR(1- YieldPotential[[#This Row],[IrrCurPdty]]/YieldPotential[[#This Row],[IrrPotPdtyFin]], "")</f>
        <v>0</v>
      </c>
    </row>
    <row r="289" spans="9:67" x14ac:dyDescent="0.25">
      <c r="I289" t="str">
        <f>FAO_prod_c!A273</f>
        <v>palm_oil</v>
      </c>
      <c r="J289">
        <f>FAO_prod_c!B273</f>
        <v>2010</v>
      </c>
      <c r="K289">
        <f>FAO_prod_c!C273</f>
        <v>0</v>
      </c>
      <c r="L289">
        <f>FAO_prod_c!T273</f>
        <v>0</v>
      </c>
      <c r="M289">
        <f>IFERROR(FAOCropProd[[#This Row],[Prod]]/FAOCropProd[[#This Row],[Area]],0)</f>
        <v>0</v>
      </c>
      <c r="N289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289">
        <f t="shared" si="4"/>
        <v>1.778</v>
      </c>
      <c r="AZ289" t="s">
        <v>1166</v>
      </c>
      <c r="BA289">
        <v>2015</v>
      </c>
      <c r="BB289" s="6">
        <f>SUMIFS(FAOCropProd[Yield], FAOCropProd[Crop],YieldPotential[[#This Row],[Crop]], FAOCropProd[Year],YieldPotential[[#This Row],[Year]])</f>
        <v>25.058839817250451</v>
      </c>
      <c r="BC289" s="6">
        <f>IFERROR(SUMIFS(MaxYield[MaxPotAvg],MaxYield[Crop],YieldPotential[[#This Row],[Crop]]),0)</f>
        <v>24.8804205</v>
      </c>
      <c r="BD289" s="6" t="str">
        <f>INDEX(MaxYield[DataSource],MATCH(YieldPotential[[#This Row],[Crop]],MaxYield[Crop],0),0)</f>
        <v>FAOHist</v>
      </c>
      <c r="BE289" s="6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1.778</v>
      </c>
      <c r="BF289" s="6">
        <f>SUMIFS(FAOCropProd[Area],FAOCropProd[Crop],YieldPotential[[#This Row],[Crop]], FAOCropProd[Year],YieldPotential[[#This Row],[Year]])-YieldPotential[[#This Row],[IrrArea]]</f>
        <v>0</v>
      </c>
      <c r="BG289" s="6">
        <f>SUMIFS(FAOCropProd[Area],FAOCropProd[Crop],YieldPotential[[#This Row],[Crop]], FAOCropProd[Year],YieldPotential[[#This Row],[Year]])*SUMIFS(IrrigatedCropArea[Sharea_irr],IrrigatedCropArea[Crop],YieldPotential[[#This Row],[Crop]])</f>
        <v>7.2229999999999999</v>
      </c>
      <c r="BH289" s="6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13.993487345331832</v>
      </c>
      <c r="BI289" s="6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24.8804205</v>
      </c>
      <c r="BJ289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14.09383566774491</v>
      </c>
      <c r="BK289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25.058839817250448</v>
      </c>
      <c r="BL289" s="6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14.09383566774491</v>
      </c>
      <c r="BM289" s="6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25.058839817250448</v>
      </c>
      <c r="BN289" s="469">
        <f>IFERROR(1- YieldPotential[[#This Row],[RfCurPdty]]/YieldPotential[[#This Row],[RfPotPdtyFin]],"")</f>
        <v>0</v>
      </c>
      <c r="BO289" s="469">
        <f>IFERROR(1- YieldPotential[[#This Row],[IrrCurPdty]]/YieldPotential[[#This Row],[IrrPotPdtyFin]], "")</f>
        <v>0</v>
      </c>
    </row>
    <row r="290" spans="9:67" x14ac:dyDescent="0.25">
      <c r="I290" t="str">
        <f>FAO_prod_c!A274</f>
        <v>palm_oil</v>
      </c>
      <c r="J290">
        <f>FAO_prod_c!B274</f>
        <v>2015</v>
      </c>
      <c r="K290">
        <f>FAO_prod_c!C274</f>
        <v>0</v>
      </c>
      <c r="L290">
        <f>FAO_prod_c!T274</f>
        <v>0</v>
      </c>
      <c r="M290">
        <f>IFERROR(FAOCropProd[[#This Row],[Prod]]/FAOCropProd[[#This Row],[Area]],0)</f>
        <v>0</v>
      </c>
      <c r="N290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290">
        <f t="shared" si="4"/>
        <v>1.778</v>
      </c>
      <c r="AZ290" t="s">
        <v>1166</v>
      </c>
      <c r="BA290">
        <v>2020</v>
      </c>
      <c r="BB290" s="6">
        <f>SUMIFS(FAOCropProd[Yield], FAOCropProd[Crop],YieldPotential[[#This Row],[Crop]], FAOCropProd[Year],YieldPotential[[#This Row],[Year]])</f>
        <v>22.485875706214689</v>
      </c>
      <c r="BC290" s="6">
        <f>IFERROR(SUMIFS(MaxYield[MaxPotAvg],MaxYield[Crop],YieldPotential[[#This Row],[Crop]]),0)</f>
        <v>24.8804205</v>
      </c>
      <c r="BD290" s="6" t="str">
        <f>INDEX(MaxYield[DataSource],MATCH(YieldPotential[[#This Row],[Crop]],MaxYield[Crop],0),0)</f>
        <v>FAOHist</v>
      </c>
      <c r="BE290" s="6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1.778</v>
      </c>
      <c r="BF290" s="6">
        <f>SUMIFS(FAOCropProd[Area],FAOCropProd[Crop],YieldPotential[[#This Row],[Crop]], FAOCropProd[Year],YieldPotential[[#This Row],[Year]])-YieldPotential[[#This Row],[IrrArea]]</f>
        <v>0</v>
      </c>
      <c r="BG290" s="6">
        <f>SUMIFS(FAOCropProd[Area],FAOCropProd[Crop],YieldPotential[[#This Row],[Crop]], FAOCropProd[Year],YieldPotential[[#This Row],[Year]])*SUMIFS(IrrigatedCropArea[Sharea_irr],IrrigatedCropArea[Crop],YieldPotential[[#This Row],[Crop]])</f>
        <v>8.85</v>
      </c>
      <c r="BH290" s="6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13.993487345331834</v>
      </c>
      <c r="BI290" s="6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24.8804205</v>
      </c>
      <c r="BJ290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12.646724244215237</v>
      </c>
      <c r="BK290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22.485875706214689</v>
      </c>
      <c r="BL290" s="6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13.993487345331834</v>
      </c>
      <c r="BM290" s="6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24.8804205</v>
      </c>
      <c r="BN290" s="469">
        <f>IFERROR(1- YieldPotential[[#This Row],[RfCurPdty]]/YieldPotential[[#This Row],[RfPotPdtyFin]],"")</f>
        <v>9.624213520769509E-2</v>
      </c>
      <c r="BO290" s="469">
        <f>IFERROR(1- YieldPotential[[#This Row],[IrrCurPdty]]/YieldPotential[[#This Row],[IrrPotPdtyFin]], "")</f>
        <v>9.6242135207695201E-2</v>
      </c>
    </row>
    <row r="291" spans="9:67" x14ac:dyDescent="0.25">
      <c r="I291" t="str">
        <f>FAO_prod_c!A275</f>
        <v>palm_oil</v>
      </c>
      <c r="J291">
        <f>FAO_prod_c!B275</f>
        <v>2020</v>
      </c>
      <c r="K291">
        <f>FAO_prod_c!C275</f>
        <v>0</v>
      </c>
      <c r="L291">
        <f>FAO_prod_c!T275</f>
        <v>0</v>
      </c>
      <c r="M291">
        <f>IFERROR(FAOCropProd[[#This Row],[Prod]]/FAOCropProd[[#This Row],[Area]],0)</f>
        <v>0</v>
      </c>
      <c r="N291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291">
        <f t="shared" si="4"/>
        <v>1.778</v>
      </c>
      <c r="AZ291" t="s">
        <v>1019</v>
      </c>
      <c r="BA291">
        <v>2000</v>
      </c>
      <c r="BB291" s="6">
        <f>SUMIFS(FAOCropProd[Yield], FAOCropProd[Crop],YieldPotential[[#This Row],[Crop]], FAOCropProd[Year],YieldPotential[[#This Row],[Year]])</f>
        <v>3.5986622073578594</v>
      </c>
      <c r="BC291" s="6">
        <f>IFERROR(SUMIFS(MaxYield[MaxPotAvg],MaxYield[Crop],YieldPotential[[#This Row],[Crop]]),0)</f>
        <v>3.4054135090000002</v>
      </c>
      <c r="BD291" s="6" t="str">
        <f>INDEX(MaxYield[DataSource],MATCH(YieldPotential[[#This Row],[Crop]],MaxYield[Crop],0),0)</f>
        <v>GYGA</v>
      </c>
      <c r="BE291" s="6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1.778</v>
      </c>
      <c r="BF291" s="6">
        <f>SUMIFS(FAOCropProd[Area],FAOCropProd[Crop],YieldPotential[[#This Row],[Crop]], FAOCropProd[Year],YieldPotential[[#This Row],[Year]])-YieldPotential[[#This Row],[IrrArea]]</f>
        <v>149.5</v>
      </c>
      <c r="BG291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291" s="6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7.4433992379999996</v>
      </c>
      <c r="BI291" s="6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13.234363845163999</v>
      </c>
      <c r="BJ291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3.5986622073578594</v>
      </c>
      <c r="BK291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6.3984214046822743</v>
      </c>
      <c r="BL291" s="6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7.4433992379999996</v>
      </c>
      <c r="BM291" s="6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13.234363845163999</v>
      </c>
      <c r="BN291" s="469">
        <f>IFERROR(1- YieldPotential[[#This Row],[RfCurPdty]]/YieldPotential[[#This Row],[RfPotPdtyFin]],"")</f>
        <v>0.51652973429317228</v>
      </c>
      <c r="BO291" s="469">
        <f>IFERROR(1- YieldPotential[[#This Row],[IrrCurPdty]]/YieldPotential[[#This Row],[IrrPotPdtyFin]], "")</f>
        <v>0.51652973429317217</v>
      </c>
    </row>
    <row r="292" spans="9:67" x14ac:dyDescent="0.25">
      <c r="I292" t="str">
        <f>FAO_prod_c!A276</f>
        <v>pork</v>
      </c>
      <c r="J292">
        <f>FAO_prod_c!B276</f>
        <v>2000</v>
      </c>
      <c r="K292">
        <f>FAO_prod_c!C276</f>
        <v>0</v>
      </c>
      <c r="L292">
        <f>FAO_prod_c!T276</f>
        <v>173</v>
      </c>
      <c r="M292">
        <f>IFERROR(FAOCropProd[[#This Row],[Prod]]/FAOCropProd[[#This Row],[Area]],0)</f>
        <v>0</v>
      </c>
      <c r="N292" t="str">
        <f>IF(FAOCropProd[[#This Row],[Year]]=2000,"",IFERROR((FAOCropProd[[#This Row],[Yield]]/SUMIFS(FAOCropProd[Yield],FAOCropProd[Crop],FAOCropProd[[#This Row],[Crop]],FAOCropProd[Year],"2000"))^(1/(FAOCropProd[[#This Row],[Year]]-2000))-1,0))</f>
        <v/>
      </c>
      <c r="O292">
        <f t="shared" si="4"/>
        <v>1.778</v>
      </c>
      <c r="AZ292" t="s">
        <v>1019</v>
      </c>
      <c r="BA292">
        <v>2005</v>
      </c>
      <c r="BB292" s="6">
        <f>SUMIFS(FAOCropProd[Yield], FAOCropProd[Crop],YieldPotential[[#This Row],[Crop]], FAOCropProd[Year],YieldPotential[[#This Row],[Year]])</f>
        <v>3.7290502793296088</v>
      </c>
      <c r="BC292" s="6">
        <f>IFERROR(SUMIFS(MaxYield[MaxPotAvg],MaxYield[Crop],YieldPotential[[#This Row],[Crop]]),0)</f>
        <v>3.4054135090000002</v>
      </c>
      <c r="BD292" s="6" t="str">
        <f>INDEX(MaxYield[DataSource],MATCH(YieldPotential[[#This Row],[Crop]],MaxYield[Crop],0),0)</f>
        <v>GYGA</v>
      </c>
      <c r="BE292" s="6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1.778</v>
      </c>
      <c r="BF292" s="6">
        <f>SUMIFS(FAOCropProd[Area],FAOCropProd[Crop],YieldPotential[[#This Row],[Crop]], FAOCropProd[Year],YieldPotential[[#This Row],[Year]])-YieldPotential[[#This Row],[IrrArea]]</f>
        <v>214.8</v>
      </c>
      <c r="BG292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292" s="6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7.4433992379999996</v>
      </c>
      <c r="BI292" s="6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13.234363845163999</v>
      </c>
      <c r="BJ292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3.7290502793296088</v>
      </c>
      <c r="BK292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6.6302513966480445</v>
      </c>
      <c r="BL292" s="6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7.4433992379999996</v>
      </c>
      <c r="BM292" s="6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13.234363845163999</v>
      </c>
      <c r="BN292" s="469">
        <f>IFERROR(1- YieldPotential[[#This Row],[RfCurPdty]]/YieldPotential[[#This Row],[RfPotPdtyFin]],"")</f>
        <v>0.49901245921459081</v>
      </c>
      <c r="BO292" s="469">
        <f>IFERROR(1- YieldPotential[[#This Row],[IrrCurPdty]]/YieldPotential[[#This Row],[IrrPotPdtyFin]], "")</f>
        <v>0.49901245921459081</v>
      </c>
    </row>
    <row r="293" spans="9:67" x14ac:dyDescent="0.25">
      <c r="I293" t="str">
        <f>FAO_prod_c!A277</f>
        <v>pork</v>
      </c>
      <c r="J293">
        <f>FAO_prod_c!B277</f>
        <v>2005</v>
      </c>
      <c r="K293">
        <f>FAO_prod_c!C277</f>
        <v>0</v>
      </c>
      <c r="L293">
        <f>FAO_prod_c!T277</f>
        <v>204</v>
      </c>
      <c r="M293">
        <f>IFERROR(FAOCropProd[[#This Row],[Prod]]/FAOCropProd[[#This Row],[Area]],0)</f>
        <v>0</v>
      </c>
      <c r="N293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293">
        <f t="shared" si="4"/>
        <v>1.778</v>
      </c>
      <c r="AZ293" t="s">
        <v>1019</v>
      </c>
      <c r="BA293">
        <v>2010</v>
      </c>
      <c r="BB293" s="6">
        <f>SUMIFS(FAOCropProd[Yield], FAOCropProd[Crop],YieldPotential[[#This Row],[Crop]], FAOCropProd[Year],YieldPotential[[#This Row],[Year]])</f>
        <v>3.4280303030303032</v>
      </c>
      <c r="BC293" s="6">
        <f>IFERROR(SUMIFS(MaxYield[MaxPotAvg],MaxYield[Crop],YieldPotential[[#This Row],[Crop]]),0)</f>
        <v>3.4054135090000002</v>
      </c>
      <c r="BD293" s="6" t="str">
        <f>INDEX(MaxYield[DataSource],MATCH(YieldPotential[[#This Row],[Crop]],MaxYield[Crop],0),0)</f>
        <v>GYGA</v>
      </c>
      <c r="BE293" s="6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1.778</v>
      </c>
      <c r="BF293" s="6">
        <f>SUMIFS(FAOCropProd[Area],FAOCropProd[Crop],YieldPotential[[#This Row],[Crop]], FAOCropProd[Year],YieldPotential[[#This Row],[Year]])-YieldPotential[[#This Row],[IrrArea]]</f>
        <v>211.2</v>
      </c>
      <c r="BG293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293" s="6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7.4433992379999996</v>
      </c>
      <c r="BI293" s="6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13.234363845163999</v>
      </c>
      <c r="BJ293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3.4280303030303032</v>
      </c>
      <c r="BK293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6.0950378787878803</v>
      </c>
      <c r="BL293" s="6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7.4433992379999996</v>
      </c>
      <c r="BM293" s="6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13.234363845163999</v>
      </c>
      <c r="BN293" s="469">
        <f>IFERROR(1- YieldPotential[[#This Row],[RfCurPdty]]/YieldPotential[[#This Row],[RfPotPdtyFin]],"")</f>
        <v>0.53945365639806853</v>
      </c>
      <c r="BO293" s="469">
        <f>IFERROR(1- YieldPotential[[#This Row],[IrrCurPdty]]/YieldPotential[[#This Row],[IrrPotPdtyFin]], "")</f>
        <v>0.5394536563980683</v>
      </c>
    </row>
    <row r="294" spans="9:67" x14ac:dyDescent="0.25">
      <c r="I294" t="str">
        <f>FAO_prod_c!A278</f>
        <v>pork</v>
      </c>
      <c r="J294">
        <f>FAO_prod_c!B278</f>
        <v>2010</v>
      </c>
      <c r="K294">
        <f>FAO_prod_c!C278</f>
        <v>0</v>
      </c>
      <c r="L294">
        <f>FAO_prod_c!T278</f>
        <v>203</v>
      </c>
      <c r="M294">
        <f>IFERROR(FAOCropProd[[#This Row],[Prod]]/FAOCropProd[[#This Row],[Area]],0)</f>
        <v>0</v>
      </c>
      <c r="N294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294">
        <f t="shared" si="4"/>
        <v>1.778</v>
      </c>
      <c r="AZ294" t="s">
        <v>1019</v>
      </c>
      <c r="BA294">
        <v>2015</v>
      </c>
      <c r="BB294" s="6">
        <f>SUMIFS(FAOCropProd[Yield], FAOCropProd[Crop],YieldPotential[[#This Row],[Crop]], FAOCropProd[Year],YieldPotential[[#This Row],[Year]])</f>
        <v>4.1025641025641022</v>
      </c>
      <c r="BC294" s="6">
        <f>IFERROR(SUMIFS(MaxYield[MaxPotAvg],MaxYield[Crop],YieldPotential[[#This Row],[Crop]]),0)</f>
        <v>3.4054135090000002</v>
      </c>
      <c r="BD294" s="6" t="str">
        <f>INDEX(MaxYield[DataSource],MATCH(YieldPotential[[#This Row],[Crop]],MaxYield[Crop],0),0)</f>
        <v>GYGA</v>
      </c>
      <c r="BE294" s="6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1.778</v>
      </c>
      <c r="BF294" s="6">
        <f>SUMIFS(FAOCropProd[Area],FAOCropProd[Crop],YieldPotential[[#This Row],[Crop]], FAOCropProd[Year],YieldPotential[[#This Row],[Year]])-YieldPotential[[#This Row],[IrrArea]]</f>
        <v>241.8</v>
      </c>
      <c r="BG294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294" s="6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7.4433992379999996</v>
      </c>
      <c r="BI294" s="6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13.234363845163999</v>
      </c>
      <c r="BJ294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4.1025641025641022</v>
      </c>
      <c r="BK294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7.2943589743589747</v>
      </c>
      <c r="BL294" s="6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7.4433992379999996</v>
      </c>
      <c r="BM294" s="6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13.234363845163999</v>
      </c>
      <c r="BN294" s="469">
        <f>IFERROR(1- YieldPotential[[#This Row],[RfCurPdty]]/YieldPotential[[#This Row],[RfPotPdtyFin]],"")</f>
        <v>0.44883191517932897</v>
      </c>
      <c r="BO294" s="469">
        <f>IFERROR(1- YieldPotential[[#This Row],[IrrCurPdty]]/YieldPotential[[#This Row],[IrrPotPdtyFin]], "")</f>
        <v>0.44883191517932886</v>
      </c>
    </row>
    <row r="295" spans="9:67" x14ac:dyDescent="0.25">
      <c r="I295" t="str">
        <f>FAO_prod_c!A279</f>
        <v>pork</v>
      </c>
      <c r="J295">
        <f>FAO_prod_c!B279</f>
        <v>2015</v>
      </c>
      <c r="K295">
        <f>FAO_prod_c!C279</f>
        <v>0</v>
      </c>
      <c r="L295">
        <f>FAO_prod_c!T279</f>
        <v>192</v>
      </c>
      <c r="M295">
        <f>IFERROR(FAOCropProd[[#This Row],[Prod]]/FAOCropProd[[#This Row],[Area]],0)</f>
        <v>0</v>
      </c>
      <c r="N295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295">
        <f t="shared" si="4"/>
        <v>1.778</v>
      </c>
      <c r="AZ295" t="s">
        <v>1019</v>
      </c>
      <c r="BA295">
        <v>2020</v>
      </c>
      <c r="BB295" s="6">
        <f>SUMIFS(FAOCropProd[Yield], FAOCropProd[Crop],YieldPotential[[#This Row],[Crop]], FAOCropProd[Year],YieldPotential[[#This Row],[Year]])</f>
        <v>3.4557344064386317</v>
      </c>
      <c r="BC295" s="6">
        <f>IFERROR(SUMIFS(MaxYield[MaxPotAvg],MaxYield[Crop],YieldPotential[[#This Row],[Crop]]),0)</f>
        <v>3.4054135090000002</v>
      </c>
      <c r="BD295" s="6" t="str">
        <f>INDEX(MaxYield[DataSource],MATCH(YieldPotential[[#This Row],[Crop]],MaxYield[Crop],0),0)</f>
        <v>GYGA</v>
      </c>
      <c r="BE295" s="6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1.778</v>
      </c>
      <c r="BF295" s="6">
        <f>SUMIFS(FAOCropProd[Area],FAOCropProd[Crop],YieldPotential[[#This Row],[Crop]], FAOCropProd[Year],YieldPotential[[#This Row],[Year]])-YieldPotential[[#This Row],[IrrArea]]</f>
        <v>198.8</v>
      </c>
      <c r="BG295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295" s="6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7.4433992379999996</v>
      </c>
      <c r="BI295" s="6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13.234363845163999</v>
      </c>
      <c r="BJ295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3.4557344064386317</v>
      </c>
      <c r="BK295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6.1442957746478877</v>
      </c>
      <c r="BL295" s="6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7.4433992379999996</v>
      </c>
      <c r="BM295" s="6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13.234363845163999</v>
      </c>
      <c r="BN295" s="469">
        <f>IFERROR(1- YieldPotential[[#This Row],[RfCurPdty]]/YieldPotential[[#This Row],[RfPotPdtyFin]],"")</f>
        <v>0.53573168710386565</v>
      </c>
      <c r="BO295" s="469">
        <f>IFERROR(1- YieldPotential[[#This Row],[IrrCurPdty]]/YieldPotential[[#This Row],[IrrPotPdtyFin]], "")</f>
        <v>0.53573168710386565</v>
      </c>
    </row>
    <row r="296" spans="9:67" x14ac:dyDescent="0.25">
      <c r="I296" t="str">
        <f>FAO_prod_c!A280</f>
        <v>pork</v>
      </c>
      <c r="J296">
        <f>FAO_prod_c!B280</f>
        <v>2020</v>
      </c>
      <c r="K296">
        <f>FAO_prod_c!C280</f>
        <v>0</v>
      </c>
      <c r="L296">
        <f>FAO_prod_c!T280</f>
        <v>175</v>
      </c>
      <c r="M296">
        <f>IFERROR(FAOCropProd[[#This Row],[Prod]]/FAOCropProd[[#This Row],[Area]],0)</f>
        <v>0</v>
      </c>
      <c r="N296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296">
        <f t="shared" si="4"/>
        <v>1.778</v>
      </c>
      <c r="AZ296" t="s">
        <v>1167</v>
      </c>
      <c r="BA296">
        <v>2000</v>
      </c>
      <c r="BB296" s="6">
        <f>SUMIFS(FAOCropProd[Yield], FAOCropProd[Crop],YieldPotential[[#This Row],[Crop]], FAOCropProd[Year],YieldPotential[[#This Row],[Year]])</f>
        <v>0</v>
      </c>
      <c r="BC296" s="6">
        <f>IFERROR(SUMIFS(MaxYield[MaxPotAvg],MaxYield[Crop],YieldPotential[[#This Row],[Crop]]),0)</f>
        <v>0</v>
      </c>
      <c r="BD296" s="6" t="e">
        <f>INDEX(MaxYield[DataSource],MATCH(YieldPotential[[#This Row],[Crop]],MaxYield[Crop],0),0)</f>
        <v>#N/A</v>
      </c>
      <c r="BE296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296" s="6">
        <f>SUMIFS(FAOCropProd[Area],FAOCropProd[Crop],YieldPotential[[#This Row],[Crop]], FAOCropProd[Year],YieldPotential[[#This Row],[Year]])-YieldPotential[[#This Row],[IrrArea]]</f>
        <v>0</v>
      </c>
      <c r="BG296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296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296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296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296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296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296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296" s="469" t="str">
        <f>IFERROR(1- YieldPotential[[#This Row],[RfCurPdty]]/YieldPotential[[#This Row],[RfPotPdtyFin]],"")</f>
        <v/>
      </c>
      <c r="BO296" s="469" t="str">
        <f>IFERROR(1- YieldPotential[[#This Row],[IrrCurPdty]]/YieldPotential[[#This Row],[IrrPotPdtyFin]], "")</f>
        <v/>
      </c>
    </row>
    <row r="297" spans="9:67" x14ac:dyDescent="0.25">
      <c r="I297" t="str">
        <f>FAO_prod_c!A281</f>
        <v>piment</v>
      </c>
      <c r="J297">
        <f>FAO_prod_c!B281</f>
        <v>2000</v>
      </c>
      <c r="K297">
        <f>FAO_prod_c!C281</f>
        <v>2E-3</v>
      </c>
      <c r="L297">
        <f>FAO_prod_c!T281</f>
        <v>0.13100000000000001</v>
      </c>
      <c r="M297">
        <f>IFERROR(FAOCropProd[[#This Row],[Prod]]/FAOCropProd[[#This Row],[Area]],0)</f>
        <v>65.5</v>
      </c>
      <c r="N297" t="str">
        <f>IF(FAOCropProd[[#This Row],[Year]]=2000,"",IFERROR((FAOCropProd[[#This Row],[Yield]]/SUMIFS(FAOCropProd[Yield],FAOCropProd[Crop],FAOCropProd[[#This Row],[Crop]],FAOCropProd[Year],"2000"))^(1/(FAOCropProd[[#This Row],[Year]]-2000))-1,0))</f>
        <v/>
      </c>
      <c r="O297">
        <f t="shared" si="4"/>
        <v>1.778</v>
      </c>
      <c r="AZ297" t="s">
        <v>1167</v>
      </c>
      <c r="BA297">
        <v>2005</v>
      </c>
      <c r="BB297" s="6">
        <f>SUMIFS(FAOCropProd[Yield], FAOCropProd[Crop],YieldPotential[[#This Row],[Crop]], FAOCropProd[Year],YieldPotential[[#This Row],[Year]])</f>
        <v>0</v>
      </c>
      <c r="BC297" s="6">
        <f>IFERROR(SUMIFS(MaxYield[MaxPotAvg],MaxYield[Crop],YieldPotential[[#This Row],[Crop]]),0)</f>
        <v>0</v>
      </c>
      <c r="BD297" s="6" t="e">
        <f>INDEX(MaxYield[DataSource],MATCH(YieldPotential[[#This Row],[Crop]],MaxYield[Crop],0),0)</f>
        <v>#N/A</v>
      </c>
      <c r="BE297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297" s="6">
        <f>SUMIFS(FAOCropProd[Area],FAOCropProd[Crop],YieldPotential[[#This Row],[Crop]], FAOCropProd[Year],YieldPotential[[#This Row],[Year]])-YieldPotential[[#This Row],[IrrArea]]</f>
        <v>0</v>
      </c>
      <c r="BG297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297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297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297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297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297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297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297" s="469" t="str">
        <f>IFERROR(1- YieldPotential[[#This Row],[RfCurPdty]]/YieldPotential[[#This Row],[RfPotPdtyFin]],"")</f>
        <v/>
      </c>
      <c r="BO297" s="469" t="str">
        <f>IFERROR(1- YieldPotential[[#This Row],[IrrCurPdty]]/YieldPotential[[#This Row],[IrrPotPdtyFin]], "")</f>
        <v/>
      </c>
    </row>
    <row r="298" spans="9:67" x14ac:dyDescent="0.25">
      <c r="I298" t="str">
        <f>FAO_prod_c!A282</f>
        <v>piment</v>
      </c>
      <c r="J298">
        <f>FAO_prod_c!B282</f>
        <v>2005</v>
      </c>
      <c r="K298">
        <f>FAO_prod_c!C282</f>
        <v>8.0000000000000002E-3</v>
      </c>
      <c r="L298">
        <f>FAO_prod_c!T282</f>
        <v>0.98599999999999999</v>
      </c>
      <c r="M298">
        <f>IFERROR(FAOCropProd[[#This Row],[Prod]]/FAOCropProd[[#This Row],[Area]],0)</f>
        <v>123.25</v>
      </c>
      <c r="N298">
        <f>IF(FAOCropProd[[#This Row],[Year]]=2000,"",IFERROR((FAOCropProd[[#This Row],[Yield]]/SUMIFS(FAOCropProd[Yield],FAOCropProd[Crop],FAOCropProd[[#This Row],[Crop]],FAOCropProd[Year],"2000"))^(1/(FAOCropProd[[#This Row],[Year]]-2000))-1,0))</f>
        <v>0.13477334397882101</v>
      </c>
      <c r="O298">
        <f t="shared" si="4"/>
        <v>1.778</v>
      </c>
      <c r="AZ298" t="s">
        <v>1167</v>
      </c>
      <c r="BA298">
        <v>2010</v>
      </c>
      <c r="BB298" s="6">
        <f>SUMIFS(FAOCropProd[Yield], FAOCropProd[Crop],YieldPotential[[#This Row],[Crop]], FAOCropProd[Year],YieldPotential[[#This Row],[Year]])</f>
        <v>0</v>
      </c>
      <c r="BC298" s="6">
        <f>IFERROR(SUMIFS(MaxYield[MaxPotAvg],MaxYield[Crop],YieldPotential[[#This Row],[Crop]]),0)</f>
        <v>0</v>
      </c>
      <c r="BD298" s="6" t="e">
        <f>INDEX(MaxYield[DataSource],MATCH(YieldPotential[[#This Row],[Crop]],MaxYield[Crop],0),0)</f>
        <v>#N/A</v>
      </c>
      <c r="BE298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298" s="6">
        <f>SUMIFS(FAOCropProd[Area],FAOCropProd[Crop],YieldPotential[[#This Row],[Crop]], FAOCropProd[Year],YieldPotential[[#This Row],[Year]])-YieldPotential[[#This Row],[IrrArea]]</f>
        <v>0</v>
      </c>
      <c r="BG298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298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298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298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298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298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298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298" s="469" t="str">
        <f>IFERROR(1- YieldPotential[[#This Row],[RfCurPdty]]/YieldPotential[[#This Row],[RfPotPdtyFin]],"")</f>
        <v/>
      </c>
      <c r="BO298" s="469" t="str">
        <f>IFERROR(1- YieldPotential[[#This Row],[IrrCurPdty]]/YieldPotential[[#This Row],[IrrPotPdtyFin]], "")</f>
        <v/>
      </c>
    </row>
    <row r="299" spans="9:67" x14ac:dyDescent="0.25">
      <c r="I299" t="str">
        <f>FAO_prod_c!A283</f>
        <v>piment</v>
      </c>
      <c r="J299">
        <f>FAO_prod_c!B283</f>
        <v>2010</v>
      </c>
      <c r="K299">
        <f>FAO_prod_c!C283</f>
        <v>8.0000000000000002E-3</v>
      </c>
      <c r="L299">
        <f>FAO_prod_c!T283</f>
        <v>0.77100000000000002</v>
      </c>
      <c r="M299">
        <f>IFERROR(FAOCropProd[[#This Row],[Prod]]/FAOCropProd[[#This Row],[Area]],0)</f>
        <v>96.375</v>
      </c>
      <c r="N299">
        <f>IF(FAOCropProd[[#This Row],[Year]]=2000,"",IFERROR((FAOCropProd[[#This Row],[Yield]]/SUMIFS(FAOCropProd[Yield],FAOCropProd[Crop],FAOCropProd[[#This Row],[Crop]],FAOCropProd[Year],"2000"))^(1/(FAOCropProd[[#This Row],[Year]]-2000))-1,0))</f>
        <v>3.937510181632109E-2</v>
      </c>
      <c r="O299">
        <f t="shared" si="4"/>
        <v>1.778</v>
      </c>
      <c r="AZ299" t="s">
        <v>1167</v>
      </c>
      <c r="BA299">
        <v>2015</v>
      </c>
      <c r="BB299" s="6">
        <f>SUMIFS(FAOCropProd[Yield], FAOCropProd[Crop],YieldPotential[[#This Row],[Crop]], FAOCropProd[Year],YieldPotential[[#This Row],[Year]])</f>
        <v>0</v>
      </c>
      <c r="BC299" s="6">
        <f>IFERROR(SUMIFS(MaxYield[MaxPotAvg],MaxYield[Crop],YieldPotential[[#This Row],[Crop]]),0)</f>
        <v>0</v>
      </c>
      <c r="BD299" s="6" t="e">
        <f>INDEX(MaxYield[DataSource],MATCH(YieldPotential[[#This Row],[Crop]],MaxYield[Crop],0),0)</f>
        <v>#N/A</v>
      </c>
      <c r="BE299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299" s="6">
        <f>SUMIFS(FAOCropProd[Area],FAOCropProd[Crop],YieldPotential[[#This Row],[Crop]], FAOCropProd[Year],YieldPotential[[#This Row],[Year]])-YieldPotential[[#This Row],[IrrArea]]</f>
        <v>0</v>
      </c>
      <c r="BG299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299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299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299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299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299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299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299" s="469" t="str">
        <f>IFERROR(1- YieldPotential[[#This Row],[RfCurPdty]]/YieldPotential[[#This Row],[RfPotPdtyFin]],"")</f>
        <v/>
      </c>
      <c r="BO299" s="469" t="str">
        <f>IFERROR(1- YieldPotential[[#This Row],[IrrCurPdty]]/YieldPotential[[#This Row],[IrrPotPdtyFin]], "")</f>
        <v/>
      </c>
    </row>
    <row r="300" spans="9:67" x14ac:dyDescent="0.25">
      <c r="I300" t="str">
        <f>FAO_prod_c!A284</f>
        <v>piment</v>
      </c>
      <c r="J300">
        <f>FAO_prod_c!B284</f>
        <v>2015</v>
      </c>
      <c r="K300">
        <f>FAO_prod_c!C284</f>
        <v>5.0000000000000001E-3</v>
      </c>
      <c r="L300">
        <f>FAO_prod_c!T284</f>
        <v>0.48699999999999999</v>
      </c>
      <c r="M300">
        <f>IFERROR(FAOCropProd[[#This Row],[Prod]]/FAOCropProd[[#This Row],[Area]],0)</f>
        <v>97.399999999999991</v>
      </c>
      <c r="N300">
        <f>IF(FAOCropProd[[#This Row],[Year]]=2000,"",IFERROR((FAOCropProd[[#This Row],[Yield]]/SUMIFS(FAOCropProd[Yield],FAOCropProd[Crop],FAOCropProd[[#This Row],[Crop]],FAOCropProd[Year],"2000"))^(1/(FAOCropProd[[#This Row],[Year]]-2000))-1,0))</f>
        <v>2.6804690281457821E-2</v>
      </c>
      <c r="O300">
        <f t="shared" si="4"/>
        <v>1.778</v>
      </c>
      <c r="AZ300" t="s">
        <v>1167</v>
      </c>
      <c r="BA300">
        <v>2020</v>
      </c>
      <c r="BB300" s="6">
        <f>SUMIFS(FAOCropProd[Yield], FAOCropProd[Crop],YieldPotential[[#This Row],[Crop]], FAOCropProd[Year],YieldPotential[[#This Row],[Year]])</f>
        <v>0</v>
      </c>
      <c r="BC300" s="6">
        <f>IFERROR(SUMIFS(MaxYield[MaxPotAvg],MaxYield[Crop],YieldPotential[[#This Row],[Crop]]),0)</f>
        <v>0</v>
      </c>
      <c r="BD300" s="6" t="e">
        <f>INDEX(MaxYield[DataSource],MATCH(YieldPotential[[#This Row],[Crop]],MaxYield[Crop],0),0)</f>
        <v>#N/A</v>
      </c>
      <c r="BE300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300" s="6">
        <f>SUMIFS(FAOCropProd[Area],FAOCropProd[Crop],YieldPotential[[#This Row],[Crop]], FAOCropProd[Year],YieldPotential[[#This Row],[Year]])-YieldPotential[[#This Row],[IrrArea]]</f>
        <v>0</v>
      </c>
      <c r="BG300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300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300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300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300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300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300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300" s="469" t="str">
        <f>IFERROR(1- YieldPotential[[#This Row],[RfCurPdty]]/YieldPotential[[#This Row],[RfPotPdtyFin]],"")</f>
        <v/>
      </c>
      <c r="BO300" s="469" t="str">
        <f>IFERROR(1- YieldPotential[[#This Row],[IrrCurPdty]]/YieldPotential[[#This Row],[IrrPotPdtyFin]], "")</f>
        <v/>
      </c>
    </row>
    <row r="301" spans="9:67" x14ac:dyDescent="0.25">
      <c r="I301" t="str">
        <f>FAO_prod_c!A285</f>
        <v>piment</v>
      </c>
      <c r="J301">
        <f>FAO_prod_c!B285</f>
        <v>2020</v>
      </c>
      <c r="K301">
        <f>FAO_prod_c!C285</f>
        <v>0.01</v>
      </c>
      <c r="L301">
        <f>FAO_prod_c!T285</f>
        <v>1.19</v>
      </c>
      <c r="M301">
        <f>IFERROR(FAOCropProd[[#This Row],[Prod]]/FAOCropProd[[#This Row],[Area]],0)</f>
        <v>118.99999999999999</v>
      </c>
      <c r="N301">
        <f>IF(FAOCropProd[[#This Row],[Year]]=2000,"",IFERROR((FAOCropProd[[#This Row],[Yield]]/SUMIFS(FAOCropProd[Yield],FAOCropProd[Crop],FAOCropProd[[#This Row],[Crop]],FAOCropProd[Year],"2000"))^(1/(FAOCropProd[[#This Row],[Year]]-2000))-1,0))</f>
        <v>3.030375602178248E-2</v>
      </c>
      <c r="O301">
        <f t="shared" si="4"/>
        <v>1.778</v>
      </c>
    </row>
    <row r="302" spans="9:67" x14ac:dyDescent="0.25">
      <c r="I302" t="str">
        <f>FAO_prod_c!A286</f>
        <v>pinapple</v>
      </c>
      <c r="J302">
        <f>FAO_prod_c!B286</f>
        <v>2000</v>
      </c>
      <c r="K302">
        <f>FAO_prod_c!C286</f>
        <v>0</v>
      </c>
      <c r="L302">
        <f>FAO_prod_c!T286</f>
        <v>0</v>
      </c>
      <c r="M302">
        <f>IFERROR(FAOCropProd[[#This Row],[Prod]]/FAOCropProd[[#This Row],[Area]],0)</f>
        <v>0</v>
      </c>
      <c r="N302" t="str">
        <f>IF(FAOCropProd[[#This Row],[Year]]=2000,"",IFERROR((FAOCropProd[[#This Row],[Yield]]/SUMIFS(FAOCropProd[Yield],FAOCropProd[Crop],FAOCropProd[[#This Row],[Crop]],FAOCropProd[Year],"2000"))^(1/(FAOCropProd[[#This Row],[Year]]-2000))-1,0))</f>
        <v/>
      </c>
      <c r="O302">
        <f t="shared" si="4"/>
        <v>1.778</v>
      </c>
    </row>
    <row r="303" spans="9:67" x14ac:dyDescent="0.25">
      <c r="I303" t="str">
        <f>FAO_prod_c!A287</f>
        <v>pinapple</v>
      </c>
      <c r="J303">
        <f>FAO_prod_c!B287</f>
        <v>2005</v>
      </c>
      <c r="K303">
        <f>FAO_prod_c!C287</f>
        <v>0</v>
      </c>
      <c r="L303">
        <f>FAO_prod_c!T287</f>
        <v>0</v>
      </c>
      <c r="M303">
        <f>IFERROR(FAOCropProd[[#This Row],[Prod]]/FAOCropProd[[#This Row],[Area]],0)</f>
        <v>0</v>
      </c>
      <c r="N303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303">
        <f t="shared" si="4"/>
        <v>1.778</v>
      </c>
    </row>
    <row r="304" spans="9:67" x14ac:dyDescent="0.25">
      <c r="I304" t="str">
        <f>FAO_prod_c!A288</f>
        <v>pinapple</v>
      </c>
      <c r="J304">
        <f>FAO_prod_c!B288</f>
        <v>2010</v>
      </c>
      <c r="K304">
        <f>FAO_prod_c!C288</f>
        <v>0</v>
      </c>
      <c r="L304">
        <f>FAO_prod_c!T288</f>
        <v>0</v>
      </c>
      <c r="M304">
        <f>IFERROR(FAOCropProd[[#This Row],[Prod]]/FAOCropProd[[#This Row],[Area]],0)</f>
        <v>0</v>
      </c>
      <c r="N304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304">
        <f t="shared" si="4"/>
        <v>1.778</v>
      </c>
    </row>
    <row r="305" spans="9:15" x14ac:dyDescent="0.25">
      <c r="I305" t="str">
        <f>FAO_prod_c!A289</f>
        <v>pinapple</v>
      </c>
      <c r="J305">
        <f>FAO_prod_c!B289</f>
        <v>2015</v>
      </c>
      <c r="K305">
        <f>FAO_prod_c!C289</f>
        <v>0</v>
      </c>
      <c r="L305">
        <f>FAO_prod_c!T289</f>
        <v>0</v>
      </c>
      <c r="M305">
        <f>IFERROR(FAOCropProd[[#This Row],[Prod]]/FAOCropProd[[#This Row],[Area]],0)</f>
        <v>0</v>
      </c>
      <c r="N305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305">
        <f t="shared" si="4"/>
        <v>1.778</v>
      </c>
    </row>
    <row r="306" spans="9:15" x14ac:dyDescent="0.25">
      <c r="I306" t="str">
        <f>FAO_prod_c!A290</f>
        <v>pinapple</v>
      </c>
      <c r="J306">
        <f>FAO_prod_c!B290</f>
        <v>2020</v>
      </c>
      <c r="K306">
        <f>FAO_prod_c!C290</f>
        <v>0</v>
      </c>
      <c r="L306">
        <f>FAO_prod_c!T290</f>
        <v>0</v>
      </c>
      <c r="M306">
        <f>IFERROR(FAOCropProd[[#This Row],[Prod]]/FAOCropProd[[#This Row],[Area]],0)</f>
        <v>0</v>
      </c>
      <c r="N306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306">
        <f t="shared" si="4"/>
        <v>1.778</v>
      </c>
    </row>
    <row r="307" spans="9:15" x14ac:dyDescent="0.25">
      <c r="I307" t="str">
        <f>FAO_prod_c!A291</f>
        <v>plantain</v>
      </c>
      <c r="J307">
        <f>FAO_prod_c!B291</f>
        <v>2000</v>
      </c>
      <c r="K307">
        <f>FAO_prod_c!C291</f>
        <v>0</v>
      </c>
      <c r="L307">
        <f>FAO_prod_c!T291</f>
        <v>0</v>
      </c>
      <c r="M307">
        <f>IFERROR(FAOCropProd[[#This Row],[Prod]]/FAOCropProd[[#This Row],[Area]],0)</f>
        <v>0</v>
      </c>
      <c r="N307" t="str">
        <f>IF(FAOCropProd[[#This Row],[Year]]=2000,"",IFERROR((FAOCropProd[[#This Row],[Yield]]/SUMIFS(FAOCropProd[Yield],FAOCropProd[Crop],FAOCropProd[[#This Row],[Crop]],FAOCropProd[Year],"2000"))^(1/(FAOCropProd[[#This Row],[Year]]-2000))-1,0))</f>
        <v/>
      </c>
      <c r="O307">
        <f t="shared" si="4"/>
        <v>1.778</v>
      </c>
    </row>
    <row r="308" spans="9:15" x14ac:dyDescent="0.25">
      <c r="I308" t="str">
        <f>FAO_prod_c!A292</f>
        <v>plantain</v>
      </c>
      <c r="J308">
        <f>FAO_prod_c!B292</f>
        <v>2005</v>
      </c>
      <c r="K308">
        <f>FAO_prod_c!C292</f>
        <v>0</v>
      </c>
      <c r="L308">
        <f>FAO_prod_c!T292</f>
        <v>0</v>
      </c>
      <c r="M308">
        <f>IFERROR(FAOCropProd[[#This Row],[Prod]]/FAOCropProd[[#This Row],[Area]],0)</f>
        <v>0</v>
      </c>
      <c r="N308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308">
        <f t="shared" si="4"/>
        <v>1.778</v>
      </c>
    </row>
    <row r="309" spans="9:15" x14ac:dyDescent="0.25">
      <c r="I309" t="str">
        <f>FAO_prod_c!A293</f>
        <v>plantain</v>
      </c>
      <c r="J309">
        <f>FAO_prod_c!B293</f>
        <v>2010</v>
      </c>
      <c r="K309">
        <f>FAO_prod_c!C293</f>
        <v>0</v>
      </c>
      <c r="L309">
        <f>FAO_prod_c!T293</f>
        <v>0</v>
      </c>
      <c r="M309">
        <f>IFERROR(FAOCropProd[[#This Row],[Prod]]/FAOCropProd[[#This Row],[Area]],0)</f>
        <v>0</v>
      </c>
      <c r="N309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309">
        <f t="shared" si="4"/>
        <v>1.778</v>
      </c>
    </row>
    <row r="310" spans="9:15" x14ac:dyDescent="0.25">
      <c r="I310" t="str">
        <f>FAO_prod_c!A294</f>
        <v>plantain</v>
      </c>
      <c r="J310">
        <f>FAO_prod_c!B294</f>
        <v>2015</v>
      </c>
      <c r="K310">
        <f>FAO_prod_c!C294</f>
        <v>0</v>
      </c>
      <c r="L310">
        <f>FAO_prod_c!T294</f>
        <v>0</v>
      </c>
      <c r="M310">
        <f>IFERROR(FAOCropProd[[#This Row],[Prod]]/FAOCropProd[[#This Row],[Area]],0)</f>
        <v>0</v>
      </c>
      <c r="N310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310">
        <f t="shared" si="4"/>
        <v>1.778</v>
      </c>
    </row>
    <row r="311" spans="9:15" x14ac:dyDescent="0.25">
      <c r="I311" t="str">
        <f>FAO_prod_c!A295</f>
        <v>plantain</v>
      </c>
      <c r="J311">
        <f>FAO_prod_c!B295</f>
        <v>2020</v>
      </c>
      <c r="K311">
        <f>FAO_prod_c!C295</f>
        <v>0</v>
      </c>
      <c r="L311">
        <f>FAO_prod_c!T295</f>
        <v>0</v>
      </c>
      <c r="M311">
        <f>IFERROR(FAOCropProd[[#This Row],[Prod]]/FAOCropProd[[#This Row],[Area]],0)</f>
        <v>0</v>
      </c>
      <c r="N311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311">
        <f t="shared" si="4"/>
        <v>1.778</v>
      </c>
    </row>
    <row r="312" spans="9:15" x14ac:dyDescent="0.25">
      <c r="I312" t="str">
        <f>FAO_prod_c!A296</f>
        <v>potato</v>
      </c>
      <c r="J312">
        <f>FAO_prod_c!B296</f>
        <v>2000</v>
      </c>
      <c r="K312">
        <f>FAO_prod_c!C296</f>
        <v>32.200000000000003</v>
      </c>
      <c r="L312">
        <f>FAO_prod_c!T296</f>
        <v>785</v>
      </c>
      <c r="M312">
        <f>IFERROR(FAOCropProd[[#This Row],[Prod]]/FAOCropProd[[#This Row],[Area]],0)</f>
        <v>24.378881987577639</v>
      </c>
      <c r="N312" t="str">
        <f>IF(FAOCropProd[[#This Row],[Year]]=2000,"",IFERROR((FAOCropProd[[#This Row],[Yield]]/SUMIFS(FAOCropProd[Yield],FAOCropProd[Crop],FAOCropProd[[#This Row],[Crop]],FAOCropProd[Year],"2000"))^(1/(FAOCropProd[[#This Row],[Year]]-2000))-1,0))</f>
        <v/>
      </c>
      <c r="O312">
        <f t="shared" si="4"/>
        <v>1.778</v>
      </c>
    </row>
    <row r="313" spans="9:15" x14ac:dyDescent="0.25">
      <c r="I313" t="str">
        <f>FAO_prod_c!A297</f>
        <v>potato</v>
      </c>
      <c r="J313">
        <f>FAO_prod_c!B297</f>
        <v>2005</v>
      </c>
      <c r="K313">
        <f>FAO_prod_c!C297</f>
        <v>28.9</v>
      </c>
      <c r="L313">
        <f>FAO_prod_c!T297</f>
        <v>743</v>
      </c>
      <c r="M313">
        <f>IFERROR(FAOCropProd[[#This Row],[Prod]]/FAOCropProd[[#This Row],[Area]],0)</f>
        <v>25.709342560553633</v>
      </c>
      <c r="N313">
        <f>IF(FAOCropProd[[#This Row],[Year]]=2000,"",IFERROR((FAOCropProd[[#This Row],[Yield]]/SUMIFS(FAOCropProd[Yield],FAOCropProd[Crop],FAOCropProd[[#This Row],[Crop]],FAOCropProd[Year],"2000"))^(1/(FAOCropProd[[#This Row],[Year]]-2000))-1,0))</f>
        <v>1.0684108661409786E-2</v>
      </c>
      <c r="O313">
        <f t="shared" si="4"/>
        <v>1.778</v>
      </c>
    </row>
    <row r="314" spans="9:15" x14ac:dyDescent="0.25">
      <c r="I314" t="str">
        <f>FAO_prod_c!A298</f>
        <v>potato</v>
      </c>
      <c r="J314">
        <f>FAO_prod_c!B298</f>
        <v>2010</v>
      </c>
      <c r="K314">
        <f>FAO_prod_c!C298</f>
        <v>25.2</v>
      </c>
      <c r="L314">
        <f>FAO_prod_c!T298</f>
        <v>659</v>
      </c>
      <c r="M314">
        <f>IFERROR(FAOCropProd[[#This Row],[Prod]]/FAOCropProd[[#This Row],[Area]],0)</f>
        <v>26.150793650793652</v>
      </c>
      <c r="N314">
        <f>IF(FAOCropProd[[#This Row],[Year]]=2000,"",IFERROR((FAOCropProd[[#This Row],[Yield]]/SUMIFS(FAOCropProd[Yield],FAOCropProd[Crop],FAOCropProd[[#This Row],[Crop]],FAOCropProd[Year],"2000"))^(1/(FAOCropProd[[#This Row],[Year]]-2000))-1,0))</f>
        <v>7.0408988655776827E-3</v>
      </c>
      <c r="O314">
        <f t="shared" si="4"/>
        <v>1.778</v>
      </c>
    </row>
    <row r="315" spans="9:15" x14ac:dyDescent="0.25">
      <c r="I315" t="str">
        <f>FAO_prod_c!A299</f>
        <v>potato</v>
      </c>
      <c r="J315">
        <f>FAO_prod_c!B299</f>
        <v>2015</v>
      </c>
      <c r="K315">
        <f>FAO_prod_c!C299</f>
        <v>21.9</v>
      </c>
      <c r="L315">
        <f>FAO_prod_c!T299</f>
        <v>532</v>
      </c>
      <c r="M315">
        <f>IFERROR(FAOCropProd[[#This Row],[Prod]]/FAOCropProd[[#This Row],[Area]],0)</f>
        <v>24.292237442922374</v>
      </c>
      <c r="N315">
        <f>IF(FAOCropProd[[#This Row],[Year]]=2000,"",IFERROR((FAOCropProd[[#This Row],[Yield]]/SUMIFS(FAOCropProd[Yield],FAOCropProd[Crop],FAOCropProd[[#This Row],[Crop]],FAOCropProd[Year],"2000"))^(1/(FAOCropProd[[#This Row],[Year]]-2000))-1,0))</f>
        <v>-2.3733267966652427E-4</v>
      </c>
      <c r="O315">
        <f t="shared" si="4"/>
        <v>1.778</v>
      </c>
    </row>
    <row r="316" spans="9:15" x14ac:dyDescent="0.25">
      <c r="I316" t="str">
        <f>FAO_prod_c!A300</f>
        <v>potato</v>
      </c>
      <c r="J316">
        <f>FAO_prod_c!B300</f>
        <v>2020</v>
      </c>
      <c r="K316">
        <f>FAO_prod_c!C300</f>
        <v>20.7</v>
      </c>
      <c r="L316">
        <f>FAO_prod_c!T300</f>
        <v>624</v>
      </c>
      <c r="M316">
        <f>IFERROR(FAOCropProd[[#This Row],[Prod]]/FAOCropProd[[#This Row],[Area]],0)</f>
        <v>30.144927536231886</v>
      </c>
      <c r="N316">
        <f>IF(FAOCropProd[[#This Row],[Year]]=2000,"",IFERROR((FAOCropProd[[#This Row],[Yield]]/SUMIFS(FAOCropProd[Yield],FAOCropProd[Crop],FAOCropProd[[#This Row],[Crop]],FAOCropProd[Year],"2000"))^(1/(FAOCropProd[[#This Row],[Year]]-2000))-1,0))</f>
        <v>1.0671508813887121E-2</v>
      </c>
      <c r="O316">
        <f t="shared" si="4"/>
        <v>1.778</v>
      </c>
    </row>
    <row r="317" spans="9:15" x14ac:dyDescent="0.25">
      <c r="I317" t="str">
        <f>FAO_prod_c!A301</f>
        <v>chicken</v>
      </c>
      <c r="J317">
        <f>FAO_prod_c!B301</f>
        <v>2000</v>
      </c>
      <c r="K317">
        <f>FAO_prod_c!C301</f>
        <v>0</v>
      </c>
      <c r="L317">
        <f>FAO_prod_c!T301</f>
        <v>70</v>
      </c>
      <c r="M317">
        <f>IFERROR(FAOCropProd[[#This Row],[Prod]]/FAOCropProd[[#This Row],[Area]],0)</f>
        <v>0</v>
      </c>
      <c r="N317" t="str">
        <f>IF(FAOCropProd[[#This Row],[Year]]=2000,"",IFERROR((FAOCropProd[[#This Row],[Yield]]/SUMIFS(FAOCropProd[Yield],FAOCropProd[Crop],FAOCropProd[[#This Row],[Crop]],FAOCropProd[Year],"2000"))^(1/(FAOCropProd[[#This Row],[Year]]-2000))-1,0))</f>
        <v/>
      </c>
      <c r="O317">
        <f t="shared" si="4"/>
        <v>1.778</v>
      </c>
    </row>
    <row r="318" spans="9:15" x14ac:dyDescent="0.25">
      <c r="I318" t="str">
        <f>FAO_prod_c!A302</f>
        <v>chicken</v>
      </c>
      <c r="J318">
        <f>FAO_prod_c!B302</f>
        <v>2005</v>
      </c>
      <c r="K318">
        <f>FAO_prod_c!C302</f>
        <v>0</v>
      </c>
      <c r="L318">
        <f>FAO_prod_c!T302</f>
        <v>101</v>
      </c>
      <c r="M318">
        <f>IFERROR(FAOCropProd[[#This Row],[Prod]]/FAOCropProd[[#This Row],[Area]],0)</f>
        <v>0</v>
      </c>
      <c r="N318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318">
        <f t="shared" si="4"/>
        <v>1.778</v>
      </c>
    </row>
    <row r="319" spans="9:15" x14ac:dyDescent="0.25">
      <c r="I319" t="str">
        <f>FAO_prod_c!A303</f>
        <v>chicken</v>
      </c>
      <c r="J319">
        <f>FAO_prod_c!B303</f>
        <v>2010</v>
      </c>
      <c r="K319">
        <f>FAO_prod_c!C303</f>
        <v>0</v>
      </c>
      <c r="L319">
        <f>FAO_prod_c!T303</f>
        <v>96</v>
      </c>
      <c r="M319">
        <f>IFERROR(FAOCropProd[[#This Row],[Prod]]/FAOCropProd[[#This Row],[Area]],0)</f>
        <v>0</v>
      </c>
      <c r="N319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319">
        <f t="shared" si="4"/>
        <v>1.778</v>
      </c>
    </row>
    <row r="320" spans="9:15" x14ac:dyDescent="0.25">
      <c r="I320" t="str">
        <f>FAO_prod_c!A304</f>
        <v>chicken</v>
      </c>
      <c r="J320">
        <f>FAO_prod_c!B304</f>
        <v>2015</v>
      </c>
      <c r="K320">
        <f>FAO_prod_c!C304</f>
        <v>0</v>
      </c>
      <c r="L320">
        <f>FAO_prod_c!T304</f>
        <v>117</v>
      </c>
      <c r="M320">
        <f>IFERROR(FAOCropProd[[#This Row],[Prod]]/FAOCropProd[[#This Row],[Area]],0)</f>
        <v>0</v>
      </c>
      <c r="N320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320">
        <f t="shared" si="4"/>
        <v>1.778</v>
      </c>
    </row>
    <row r="321" spans="9:15" x14ac:dyDescent="0.25">
      <c r="I321" t="str">
        <f>FAO_prod_c!A305</f>
        <v>chicken</v>
      </c>
      <c r="J321">
        <f>FAO_prod_c!B305</f>
        <v>2020</v>
      </c>
      <c r="K321">
        <f>FAO_prod_c!C305</f>
        <v>0</v>
      </c>
      <c r="L321">
        <f>FAO_prod_c!T305</f>
        <v>145</v>
      </c>
      <c r="M321">
        <f>IFERROR(FAOCropProd[[#This Row],[Prod]]/FAOCropProd[[#This Row],[Area]],0)</f>
        <v>0</v>
      </c>
      <c r="N321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321">
        <f t="shared" si="4"/>
        <v>1.778</v>
      </c>
    </row>
    <row r="322" spans="9:15" x14ac:dyDescent="0.25">
      <c r="I322" t="str">
        <f>FAO_prod_c!A306</f>
        <v>pulses_other</v>
      </c>
      <c r="J322">
        <f>FAO_prod_c!B306</f>
        <v>2000</v>
      </c>
      <c r="K322">
        <f>FAO_prod_c!C306</f>
        <v>0</v>
      </c>
      <c r="L322">
        <f>FAO_prod_c!T306</f>
        <v>0</v>
      </c>
      <c r="M322">
        <f>IFERROR(FAOCropProd[[#This Row],[Prod]]/FAOCropProd[[#This Row],[Area]],0)</f>
        <v>0</v>
      </c>
      <c r="N322" t="str">
        <f>IF(FAOCropProd[[#This Row],[Year]]=2000,"",IFERROR((FAOCropProd[[#This Row],[Yield]]/SUMIFS(FAOCropProd[Yield],FAOCropProd[Crop],FAOCropProd[[#This Row],[Crop]],FAOCropProd[Year],"2000"))^(1/(FAOCropProd[[#This Row],[Year]]-2000))-1,0))</f>
        <v/>
      </c>
      <c r="O322">
        <f t="shared" si="4"/>
        <v>1.778</v>
      </c>
    </row>
    <row r="323" spans="9:15" x14ac:dyDescent="0.25">
      <c r="I323" t="str">
        <f>FAO_prod_c!A307</f>
        <v>pulses_other</v>
      </c>
      <c r="J323">
        <f>FAO_prod_c!B307</f>
        <v>2005</v>
      </c>
      <c r="K323">
        <f>FAO_prod_c!C307</f>
        <v>0</v>
      </c>
      <c r="L323">
        <f>FAO_prod_c!T307</f>
        <v>0</v>
      </c>
      <c r="M323">
        <f>IFERROR(FAOCropProd[[#This Row],[Prod]]/FAOCropProd[[#This Row],[Area]],0)</f>
        <v>0</v>
      </c>
      <c r="N323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323">
        <f t="shared" si="4"/>
        <v>1.778</v>
      </c>
    </row>
    <row r="324" spans="9:15" x14ac:dyDescent="0.25">
      <c r="I324" t="str">
        <f>FAO_prod_c!A308</f>
        <v>pulses_other</v>
      </c>
      <c r="J324">
        <f>FAO_prod_c!B308</f>
        <v>2010</v>
      </c>
      <c r="K324">
        <f>FAO_prod_c!C308</f>
        <v>0</v>
      </c>
      <c r="L324">
        <f>FAO_prod_c!T308</f>
        <v>0</v>
      </c>
      <c r="M324">
        <f>IFERROR(FAOCropProd[[#This Row],[Prod]]/FAOCropProd[[#This Row],[Area]],0)</f>
        <v>0</v>
      </c>
      <c r="N324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324">
        <f t="shared" si="4"/>
        <v>1.778</v>
      </c>
    </row>
    <row r="325" spans="9:15" x14ac:dyDescent="0.25">
      <c r="I325" t="str">
        <f>FAO_prod_c!A309</f>
        <v>pulses_other</v>
      </c>
      <c r="J325">
        <f>FAO_prod_c!B309</f>
        <v>2015</v>
      </c>
      <c r="K325">
        <f>FAO_prod_c!C309</f>
        <v>0</v>
      </c>
      <c r="L325">
        <f>FAO_prod_c!T309</f>
        <v>0</v>
      </c>
      <c r="M325">
        <f>IFERROR(FAOCropProd[[#This Row],[Prod]]/FAOCropProd[[#This Row],[Area]],0)</f>
        <v>0</v>
      </c>
      <c r="N325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325">
        <f t="shared" si="4"/>
        <v>1.778</v>
      </c>
    </row>
    <row r="326" spans="9:15" x14ac:dyDescent="0.25">
      <c r="I326" t="str">
        <f>FAO_prod_c!A310</f>
        <v>pulses_other</v>
      </c>
      <c r="J326">
        <f>FAO_prod_c!B310</f>
        <v>2020</v>
      </c>
      <c r="K326">
        <f>FAO_prod_c!C310</f>
        <v>0</v>
      </c>
      <c r="L326">
        <f>FAO_prod_c!T310</f>
        <v>23</v>
      </c>
      <c r="M326">
        <f>IFERROR(FAOCropProd[[#This Row],[Prod]]/FAOCropProd[[#This Row],[Area]],0)</f>
        <v>0</v>
      </c>
      <c r="N326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326">
        <f t="shared" si="4"/>
        <v>1.778</v>
      </c>
    </row>
    <row r="327" spans="9:15" x14ac:dyDescent="0.25">
      <c r="I327" t="str">
        <f>FAO_prod_c!A311</f>
        <v>tuber_other</v>
      </c>
      <c r="J327">
        <f>FAO_prod_c!B311</f>
        <v>2000</v>
      </c>
      <c r="K327">
        <f>FAO_prod_c!C311</f>
        <v>0</v>
      </c>
      <c r="L327">
        <f>FAO_prod_c!T311</f>
        <v>0</v>
      </c>
      <c r="M327">
        <f>IFERROR(FAOCropProd[[#This Row],[Prod]]/FAOCropProd[[#This Row],[Area]],0)</f>
        <v>0</v>
      </c>
      <c r="N327" t="str">
        <f>IF(FAOCropProd[[#This Row],[Year]]=2000,"",IFERROR((FAOCropProd[[#This Row],[Yield]]/SUMIFS(FAOCropProd[Yield],FAOCropProd[Crop],FAOCropProd[[#This Row],[Crop]],FAOCropProd[Year],"2000"))^(1/(FAOCropProd[[#This Row],[Year]]-2000))-1,0))</f>
        <v/>
      </c>
      <c r="O327">
        <f t="shared" si="4"/>
        <v>1.778</v>
      </c>
    </row>
    <row r="328" spans="9:15" x14ac:dyDescent="0.25">
      <c r="I328" t="str">
        <f>FAO_prod_c!A312</f>
        <v>tuber_other</v>
      </c>
      <c r="J328">
        <f>FAO_prod_c!B312</f>
        <v>2005</v>
      </c>
      <c r="K328">
        <f>FAO_prod_c!C312</f>
        <v>0</v>
      </c>
      <c r="L328">
        <f>FAO_prod_c!T312</f>
        <v>0</v>
      </c>
      <c r="M328">
        <f>IFERROR(FAOCropProd[[#This Row],[Prod]]/FAOCropProd[[#This Row],[Area]],0)</f>
        <v>0</v>
      </c>
      <c r="N328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328">
        <f t="shared" si="4"/>
        <v>1.778</v>
      </c>
    </row>
    <row r="329" spans="9:15" x14ac:dyDescent="0.25">
      <c r="I329" t="str">
        <f>FAO_prod_c!A313</f>
        <v>tuber_other</v>
      </c>
      <c r="J329">
        <f>FAO_prod_c!B313</f>
        <v>2010</v>
      </c>
      <c r="K329">
        <f>FAO_prod_c!C313</f>
        <v>0</v>
      </c>
      <c r="L329">
        <f>FAO_prod_c!T313</f>
        <v>0</v>
      </c>
      <c r="M329">
        <f>IFERROR(FAOCropProd[[#This Row],[Prod]]/FAOCropProd[[#This Row],[Area]],0)</f>
        <v>0</v>
      </c>
      <c r="N329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329">
        <f t="shared" si="4"/>
        <v>1.778</v>
      </c>
    </row>
    <row r="330" spans="9:15" x14ac:dyDescent="0.25">
      <c r="I330" t="str">
        <f>FAO_prod_c!A314</f>
        <v>tuber_other</v>
      </c>
      <c r="J330">
        <f>FAO_prod_c!B314</f>
        <v>2015</v>
      </c>
      <c r="K330">
        <f>FAO_prod_c!C314</f>
        <v>0</v>
      </c>
      <c r="L330">
        <f>FAO_prod_c!T314</f>
        <v>0</v>
      </c>
      <c r="M330">
        <f>IFERROR(FAOCropProd[[#This Row],[Prod]]/FAOCropProd[[#This Row],[Area]],0)</f>
        <v>0</v>
      </c>
      <c r="N330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330">
        <f t="shared" si="4"/>
        <v>1.778</v>
      </c>
    </row>
    <row r="331" spans="9:15" x14ac:dyDescent="0.25">
      <c r="I331" t="str">
        <f>FAO_prod_c!A315</f>
        <v>tuber_other</v>
      </c>
      <c r="J331">
        <f>FAO_prod_c!B315</f>
        <v>2020</v>
      </c>
      <c r="K331">
        <f>FAO_prod_c!C315</f>
        <v>0</v>
      </c>
      <c r="L331">
        <f>FAO_prod_c!T315</f>
        <v>0</v>
      </c>
      <c r="M331">
        <f>IFERROR(FAOCropProd[[#This Row],[Prod]]/FAOCropProd[[#This Row],[Area]],0)</f>
        <v>0</v>
      </c>
      <c r="N331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331">
        <f t="shared" si="4"/>
        <v>1.778</v>
      </c>
    </row>
    <row r="332" spans="9:15" x14ac:dyDescent="0.25">
      <c r="I332" t="str">
        <f>FAO_prod_c!A316</f>
        <v>sesame</v>
      </c>
      <c r="J332">
        <f>FAO_prod_c!B316</f>
        <v>2000</v>
      </c>
      <c r="K332">
        <f>FAO_prod_c!C316</f>
        <v>0</v>
      </c>
      <c r="L332">
        <f>FAO_prod_c!T316</f>
        <v>0</v>
      </c>
      <c r="M332">
        <f>IFERROR(FAOCropProd[[#This Row],[Prod]]/FAOCropProd[[#This Row],[Area]],0)</f>
        <v>0</v>
      </c>
      <c r="N332" t="str">
        <f>IF(FAOCropProd[[#This Row],[Year]]=2000,"",IFERROR((FAOCropProd[[#This Row],[Yield]]/SUMIFS(FAOCropProd[Yield],FAOCropProd[Crop],FAOCropProd[[#This Row],[Crop]],FAOCropProd[Year],"2000"))^(1/(FAOCropProd[[#This Row],[Year]]-2000))-1,0))</f>
        <v/>
      </c>
      <c r="O332">
        <f t="shared" si="4"/>
        <v>1.778</v>
      </c>
    </row>
    <row r="333" spans="9:15" x14ac:dyDescent="0.25">
      <c r="I333" t="str">
        <f>FAO_prod_c!A317</f>
        <v>sesame</v>
      </c>
      <c r="J333">
        <f>FAO_prod_c!B317</f>
        <v>2005</v>
      </c>
      <c r="K333">
        <f>FAO_prod_c!C317</f>
        <v>0</v>
      </c>
      <c r="L333">
        <f>FAO_prod_c!T317</f>
        <v>0</v>
      </c>
      <c r="M333">
        <f>IFERROR(FAOCropProd[[#This Row],[Prod]]/FAOCropProd[[#This Row],[Area]],0)</f>
        <v>0</v>
      </c>
      <c r="N333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333">
        <f t="shared" si="4"/>
        <v>1.778</v>
      </c>
    </row>
    <row r="334" spans="9:15" x14ac:dyDescent="0.25">
      <c r="I334" t="str">
        <f>FAO_prod_c!A318</f>
        <v>sesame</v>
      </c>
      <c r="J334">
        <f>FAO_prod_c!B318</f>
        <v>2010</v>
      </c>
      <c r="K334">
        <f>FAO_prod_c!C318</f>
        <v>0</v>
      </c>
      <c r="L334">
        <f>FAO_prod_c!T318</f>
        <v>0</v>
      </c>
      <c r="M334">
        <f>IFERROR(FAOCropProd[[#This Row],[Prod]]/FAOCropProd[[#This Row],[Area]],0)</f>
        <v>0</v>
      </c>
      <c r="N334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334">
        <f t="shared" si="4"/>
        <v>1.778</v>
      </c>
    </row>
    <row r="335" spans="9:15" x14ac:dyDescent="0.25">
      <c r="I335" t="str">
        <f>FAO_prod_c!A319</f>
        <v>sesame</v>
      </c>
      <c r="J335">
        <f>FAO_prod_c!B319</f>
        <v>2015</v>
      </c>
      <c r="K335">
        <f>FAO_prod_c!C319</f>
        <v>0</v>
      </c>
      <c r="L335">
        <f>FAO_prod_c!T319</f>
        <v>0</v>
      </c>
      <c r="M335">
        <f>IFERROR(FAOCropProd[[#This Row],[Prod]]/FAOCropProd[[#This Row],[Area]],0)</f>
        <v>0</v>
      </c>
      <c r="N335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335">
        <f t="shared" si="4"/>
        <v>1.778</v>
      </c>
    </row>
    <row r="336" spans="9:15" x14ac:dyDescent="0.25">
      <c r="I336" t="str">
        <f>FAO_prod_c!A320</f>
        <v>sesame</v>
      </c>
      <c r="J336">
        <f>FAO_prod_c!B320</f>
        <v>2020</v>
      </c>
      <c r="K336">
        <f>FAO_prod_c!C320</f>
        <v>0</v>
      </c>
      <c r="L336">
        <f>FAO_prod_c!T320</f>
        <v>0</v>
      </c>
      <c r="M336">
        <f>IFERROR(FAOCropProd[[#This Row],[Prod]]/FAOCropProd[[#This Row],[Area]],0)</f>
        <v>0</v>
      </c>
      <c r="N336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336">
        <f t="shared" si="4"/>
        <v>1.778</v>
      </c>
    </row>
    <row r="337" spans="9:15" x14ac:dyDescent="0.25">
      <c r="I337" t="str">
        <f>FAO_prod_c!A321</f>
        <v>fiber_soft_other</v>
      </c>
      <c r="J337">
        <f>FAO_prod_c!B321</f>
        <v>2000</v>
      </c>
      <c r="K337">
        <f>FAO_prod_c!C321</f>
        <v>0</v>
      </c>
      <c r="L337">
        <f>FAO_prod_c!T321</f>
        <v>0</v>
      </c>
      <c r="M337">
        <f>IFERROR(FAOCropProd[[#This Row],[Prod]]/FAOCropProd[[#This Row],[Area]],0)</f>
        <v>0</v>
      </c>
      <c r="N337" t="str">
        <f>IF(FAOCropProd[[#This Row],[Year]]=2000,"",IFERROR((FAOCropProd[[#This Row],[Yield]]/SUMIFS(FAOCropProd[Yield],FAOCropProd[Crop],FAOCropProd[[#This Row],[Crop]],FAOCropProd[Year],"2000"))^(1/(FAOCropProd[[#This Row],[Year]]-2000))-1,0))</f>
        <v/>
      </c>
      <c r="O337">
        <f t="shared" si="4"/>
        <v>1.778</v>
      </c>
    </row>
    <row r="338" spans="9:15" x14ac:dyDescent="0.25">
      <c r="I338" t="str">
        <f>FAO_prod_c!A322</f>
        <v>fiber_soft_other</v>
      </c>
      <c r="J338">
        <f>FAO_prod_c!B322</f>
        <v>2005</v>
      </c>
      <c r="K338">
        <f>FAO_prod_c!C322</f>
        <v>0</v>
      </c>
      <c r="L338">
        <f>FAO_prod_c!T322</f>
        <v>0</v>
      </c>
      <c r="M338">
        <f>IFERROR(FAOCropProd[[#This Row],[Prod]]/FAOCropProd[[#This Row],[Area]],0)</f>
        <v>0</v>
      </c>
      <c r="N338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338">
        <f t="shared" si="4"/>
        <v>1.778</v>
      </c>
    </row>
    <row r="339" spans="9:15" x14ac:dyDescent="0.25">
      <c r="I339" t="str">
        <f>FAO_prod_c!A323</f>
        <v>fiber_soft_other</v>
      </c>
      <c r="J339">
        <f>FAO_prod_c!B323</f>
        <v>2010</v>
      </c>
      <c r="K339">
        <f>FAO_prod_c!C323</f>
        <v>0</v>
      </c>
      <c r="L339">
        <f>FAO_prod_c!T323</f>
        <v>0</v>
      </c>
      <c r="M339">
        <f>IFERROR(FAOCropProd[[#This Row],[Prod]]/FAOCropProd[[#This Row],[Area]],0)</f>
        <v>0</v>
      </c>
      <c r="N339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339">
        <f t="shared" si="4"/>
        <v>1.778</v>
      </c>
    </row>
    <row r="340" spans="9:15" x14ac:dyDescent="0.25">
      <c r="I340" t="str">
        <f>FAO_prod_c!A324</f>
        <v>fiber_soft_other</v>
      </c>
      <c r="J340">
        <f>FAO_prod_c!B324</f>
        <v>2015</v>
      </c>
      <c r="K340">
        <f>FAO_prod_c!C324</f>
        <v>0</v>
      </c>
      <c r="L340">
        <f>FAO_prod_c!T324</f>
        <v>0</v>
      </c>
      <c r="M340">
        <f>IFERROR(FAOCropProd[[#This Row],[Prod]]/FAOCropProd[[#This Row],[Area]],0)</f>
        <v>0</v>
      </c>
      <c r="N340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340">
        <f t="shared" si="4"/>
        <v>1.778</v>
      </c>
    </row>
    <row r="341" spans="9:15" x14ac:dyDescent="0.25">
      <c r="I341" t="str">
        <f>FAO_prod_c!A325</f>
        <v>fiber_soft_other</v>
      </c>
      <c r="J341">
        <f>FAO_prod_c!B325</f>
        <v>2020</v>
      </c>
      <c r="K341">
        <f>FAO_prod_c!C325</f>
        <v>0</v>
      </c>
      <c r="L341">
        <f>FAO_prod_c!T325</f>
        <v>0</v>
      </c>
      <c r="M341">
        <f>IFERROR(FAOCropProd[[#This Row],[Prod]]/FAOCropProd[[#This Row],[Area]],0)</f>
        <v>0</v>
      </c>
      <c r="N341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341">
        <f t="shared" si="4"/>
        <v>1.778</v>
      </c>
    </row>
    <row r="342" spans="9:15" x14ac:dyDescent="0.25">
      <c r="I342" t="str">
        <f>FAO_prod_c!A326</f>
        <v>soyabean</v>
      </c>
      <c r="J342">
        <f>FAO_prod_c!B326</f>
        <v>2000</v>
      </c>
      <c r="K342">
        <f>FAO_prod_c!C326</f>
        <v>0</v>
      </c>
      <c r="L342">
        <f>FAO_prod_c!T326</f>
        <v>0</v>
      </c>
      <c r="M342">
        <f>IFERROR(FAOCropProd[[#This Row],[Prod]]/FAOCropProd[[#This Row],[Area]],0)</f>
        <v>0</v>
      </c>
      <c r="N342" t="str">
        <f>IF(FAOCropProd[[#This Row],[Year]]=2000,"",IFERROR((FAOCropProd[[#This Row],[Yield]]/SUMIFS(FAOCropProd[Yield],FAOCropProd[Crop],FAOCropProd[[#This Row],[Crop]],FAOCropProd[Year],"2000"))^(1/(FAOCropProd[[#This Row],[Year]]-2000))-1,0))</f>
        <v/>
      </c>
      <c r="O342">
        <f t="shared" ref="O342:O405" si="5">1.778</f>
        <v>1.778</v>
      </c>
    </row>
    <row r="343" spans="9:15" x14ac:dyDescent="0.25">
      <c r="I343" t="str">
        <f>FAO_prod_c!A327</f>
        <v>soyabean</v>
      </c>
      <c r="J343">
        <f>FAO_prod_c!B327</f>
        <v>2005</v>
      </c>
      <c r="K343">
        <f>FAO_prod_c!C327</f>
        <v>0</v>
      </c>
      <c r="L343">
        <f>FAO_prod_c!T327</f>
        <v>0</v>
      </c>
      <c r="M343">
        <f>IFERROR(FAOCropProd[[#This Row],[Prod]]/FAOCropProd[[#This Row],[Area]],0)</f>
        <v>0</v>
      </c>
      <c r="N343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343">
        <f t="shared" si="5"/>
        <v>1.778</v>
      </c>
    </row>
    <row r="344" spans="9:15" x14ac:dyDescent="0.25">
      <c r="I344" t="str">
        <f>FAO_prod_c!A328</f>
        <v>soyabean</v>
      </c>
      <c r="J344">
        <f>FAO_prod_c!B328</f>
        <v>2010</v>
      </c>
      <c r="K344">
        <f>FAO_prod_c!C328</f>
        <v>0</v>
      </c>
      <c r="L344">
        <f>FAO_prod_c!T328</f>
        <v>0</v>
      </c>
      <c r="M344">
        <f>IFERROR(FAOCropProd[[#This Row],[Prod]]/FAOCropProd[[#This Row],[Area]],0)</f>
        <v>0</v>
      </c>
      <c r="N344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344">
        <f t="shared" si="5"/>
        <v>1.778</v>
      </c>
    </row>
    <row r="345" spans="9:15" x14ac:dyDescent="0.25">
      <c r="I345" t="str">
        <f>FAO_prod_c!A329</f>
        <v>soyabean</v>
      </c>
      <c r="J345">
        <f>FAO_prod_c!B329</f>
        <v>2015</v>
      </c>
      <c r="K345">
        <f>FAO_prod_c!C329</f>
        <v>0</v>
      </c>
      <c r="L345">
        <f>FAO_prod_c!T329</f>
        <v>0</v>
      </c>
      <c r="M345">
        <f>IFERROR(FAOCropProd[[#This Row],[Prod]]/FAOCropProd[[#This Row],[Area]],0)</f>
        <v>0</v>
      </c>
      <c r="N345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345">
        <f t="shared" si="5"/>
        <v>1.778</v>
      </c>
    </row>
    <row r="346" spans="9:15" x14ac:dyDescent="0.25">
      <c r="I346" t="str">
        <f>FAO_prod_c!A330</f>
        <v>soyabean</v>
      </c>
      <c r="J346">
        <f>FAO_prod_c!B330</f>
        <v>2020</v>
      </c>
      <c r="K346">
        <f>FAO_prod_c!C330</f>
        <v>0</v>
      </c>
      <c r="L346">
        <f>FAO_prod_c!T330</f>
        <v>0</v>
      </c>
      <c r="M346">
        <f>IFERROR(FAOCropProd[[#This Row],[Prod]]/FAOCropProd[[#This Row],[Area]],0)</f>
        <v>0</v>
      </c>
      <c r="N346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346">
        <f t="shared" si="5"/>
        <v>1.778</v>
      </c>
    </row>
    <row r="347" spans="9:15" x14ac:dyDescent="0.25">
      <c r="I347" t="str">
        <f>FAO_prod_c!A331</f>
        <v>spices_other</v>
      </c>
      <c r="J347">
        <f>FAO_prod_c!B331</f>
        <v>2000</v>
      </c>
      <c r="K347">
        <f>FAO_prod_c!C331</f>
        <v>2E-3</v>
      </c>
      <c r="L347">
        <f>FAO_prod_c!T331</f>
        <v>0.13100000000000001</v>
      </c>
      <c r="M347">
        <f>IFERROR(FAOCropProd[[#This Row],[Prod]]/FAOCropProd[[#This Row],[Area]],0)</f>
        <v>65.5</v>
      </c>
      <c r="N347" t="str">
        <f>IF(FAOCropProd[[#This Row],[Year]]=2000,"",IFERROR((FAOCropProd[[#This Row],[Yield]]/SUMIFS(FAOCropProd[Yield],FAOCropProd[Crop],FAOCropProd[[#This Row],[Crop]],FAOCropProd[Year],"2000"))^(1/(FAOCropProd[[#This Row],[Year]]-2000))-1,0))</f>
        <v/>
      </c>
      <c r="O347">
        <f t="shared" si="5"/>
        <v>1.778</v>
      </c>
    </row>
    <row r="348" spans="9:15" x14ac:dyDescent="0.25">
      <c r="I348" t="str">
        <f>FAO_prod_c!A332</f>
        <v>spices_other</v>
      </c>
      <c r="J348">
        <f>FAO_prod_c!B332</f>
        <v>2005</v>
      </c>
      <c r="K348">
        <f>FAO_prod_c!C332</f>
        <v>8.0000000000000002E-3</v>
      </c>
      <c r="L348">
        <f>FAO_prod_c!T332</f>
        <v>0.98599999999999999</v>
      </c>
      <c r="M348">
        <f>IFERROR(FAOCropProd[[#This Row],[Prod]]/FAOCropProd[[#This Row],[Area]],0)</f>
        <v>123.25</v>
      </c>
      <c r="N348">
        <f>IF(FAOCropProd[[#This Row],[Year]]=2000,"",IFERROR((FAOCropProd[[#This Row],[Yield]]/SUMIFS(FAOCropProd[Yield],FAOCropProd[Crop],FAOCropProd[[#This Row],[Crop]],FAOCropProd[Year],"2000"))^(1/(FAOCropProd[[#This Row],[Year]]-2000))-1,0))</f>
        <v>0.13477334397882101</v>
      </c>
      <c r="O348">
        <f t="shared" si="5"/>
        <v>1.778</v>
      </c>
    </row>
    <row r="349" spans="9:15" x14ac:dyDescent="0.25">
      <c r="I349" t="str">
        <f>FAO_prod_c!A333</f>
        <v>spices_other</v>
      </c>
      <c r="J349">
        <f>FAO_prod_c!B333</f>
        <v>2010</v>
      </c>
      <c r="K349">
        <f>FAO_prod_c!C333</f>
        <v>8.0000000000000002E-3</v>
      </c>
      <c r="L349">
        <f>FAO_prod_c!T333</f>
        <v>0.77100000000000002</v>
      </c>
      <c r="M349">
        <f>IFERROR(FAOCropProd[[#This Row],[Prod]]/FAOCropProd[[#This Row],[Area]],0)</f>
        <v>96.375</v>
      </c>
      <c r="N349">
        <f>IF(FAOCropProd[[#This Row],[Year]]=2000,"",IFERROR((FAOCropProd[[#This Row],[Yield]]/SUMIFS(FAOCropProd[Yield],FAOCropProd[Crop],FAOCropProd[[#This Row],[Crop]],FAOCropProd[Year],"2000"))^(1/(FAOCropProd[[#This Row],[Year]]-2000))-1,0))</f>
        <v>3.937510181632109E-2</v>
      </c>
      <c r="O349">
        <f t="shared" si="5"/>
        <v>1.778</v>
      </c>
    </row>
    <row r="350" spans="9:15" x14ac:dyDescent="0.25">
      <c r="I350" t="str">
        <f>FAO_prod_c!A334</f>
        <v>spices_other</v>
      </c>
      <c r="J350">
        <f>FAO_prod_c!B334</f>
        <v>2015</v>
      </c>
      <c r="K350">
        <f>FAO_prod_c!C334</f>
        <v>5.0000000000000001E-3</v>
      </c>
      <c r="L350">
        <f>FAO_prod_c!T334</f>
        <v>0.48699999999999999</v>
      </c>
      <c r="M350">
        <f>IFERROR(FAOCropProd[[#This Row],[Prod]]/FAOCropProd[[#This Row],[Area]],0)</f>
        <v>97.399999999999991</v>
      </c>
      <c r="N350">
        <f>IF(FAOCropProd[[#This Row],[Year]]=2000,"",IFERROR((FAOCropProd[[#This Row],[Yield]]/SUMIFS(FAOCropProd[Yield],FAOCropProd[Crop],FAOCropProd[[#This Row],[Crop]],FAOCropProd[Year],"2000"))^(1/(FAOCropProd[[#This Row],[Year]]-2000))-1,0))</f>
        <v>2.6804690281457821E-2</v>
      </c>
      <c r="O350">
        <f t="shared" si="5"/>
        <v>1.778</v>
      </c>
    </row>
    <row r="351" spans="9:15" x14ac:dyDescent="0.25">
      <c r="I351" t="str">
        <f>FAO_prod_c!A335</f>
        <v>spices_other</v>
      </c>
      <c r="J351">
        <f>FAO_prod_c!B335</f>
        <v>2020</v>
      </c>
      <c r="K351">
        <f>FAO_prod_c!C335</f>
        <v>0.01</v>
      </c>
      <c r="L351">
        <f>FAO_prod_c!T335</f>
        <v>1.19</v>
      </c>
      <c r="M351">
        <f>IFERROR(FAOCropProd[[#This Row],[Prod]]/FAOCropProd[[#This Row],[Area]],0)</f>
        <v>118.99999999999999</v>
      </c>
      <c r="N351">
        <f>IF(FAOCropProd[[#This Row],[Year]]=2000,"",IFERROR((FAOCropProd[[#This Row],[Yield]]/SUMIFS(FAOCropProd[Yield],FAOCropProd[Crop],FAOCropProd[[#This Row],[Crop]],FAOCropProd[Year],"2000"))^(1/(FAOCropProd[[#This Row],[Year]]-2000))-1,0))</f>
        <v>3.030375602178248E-2</v>
      </c>
      <c r="O351">
        <f t="shared" si="5"/>
        <v>1.778</v>
      </c>
    </row>
    <row r="352" spans="9:15" x14ac:dyDescent="0.25">
      <c r="I352" t="str">
        <f>FAO_prod_c!A336</f>
        <v>sugarbeet</v>
      </c>
      <c r="J352">
        <f>FAO_prod_c!B336</f>
        <v>2000</v>
      </c>
      <c r="K352">
        <f>FAO_prod_c!C336</f>
        <v>32.200000000000003</v>
      </c>
      <c r="L352">
        <f>FAO_prod_c!T336</f>
        <v>1046</v>
      </c>
      <c r="M352">
        <f>IFERROR(FAOCropProd[[#This Row],[Prod]]/FAOCropProd[[#This Row],[Area]],0)</f>
        <v>32.484472049689437</v>
      </c>
      <c r="N352" t="str">
        <f>IF(FAOCropProd[[#This Row],[Year]]=2000,"",IFERROR((FAOCropProd[[#This Row],[Yield]]/SUMIFS(FAOCropProd[Yield],FAOCropProd[Crop],FAOCropProd[[#This Row],[Crop]],FAOCropProd[Year],"2000"))^(1/(FAOCropProd[[#This Row],[Year]]-2000))-1,0))</f>
        <v/>
      </c>
      <c r="O352">
        <f t="shared" si="5"/>
        <v>1.778</v>
      </c>
    </row>
    <row r="353" spans="9:15" x14ac:dyDescent="0.25">
      <c r="I353" t="str">
        <f>FAO_prod_c!A337</f>
        <v>sugarbeet</v>
      </c>
      <c r="J353">
        <f>FAO_prod_c!B337</f>
        <v>2005</v>
      </c>
      <c r="K353">
        <f>FAO_prod_c!C337</f>
        <v>31.2</v>
      </c>
      <c r="L353">
        <f>FAO_prod_c!T337</f>
        <v>1181</v>
      </c>
      <c r="M353">
        <f>IFERROR(FAOCropProd[[#This Row],[Prod]]/FAOCropProd[[#This Row],[Area]],0)</f>
        <v>37.852564102564102</v>
      </c>
      <c r="N353">
        <f>IF(FAOCropProd[[#This Row],[Year]]=2000,"",IFERROR((FAOCropProd[[#This Row],[Yield]]/SUMIFS(FAOCropProd[Yield],FAOCropProd[Crop],FAOCropProd[[#This Row],[Crop]],FAOCropProd[Year],"2000"))^(1/(FAOCropProd[[#This Row],[Year]]-2000))-1,0))</f>
        <v>3.1059903692497892E-2</v>
      </c>
      <c r="O353">
        <f t="shared" si="5"/>
        <v>1.778</v>
      </c>
    </row>
    <row r="354" spans="9:15" x14ac:dyDescent="0.25">
      <c r="I354" t="str">
        <f>FAO_prod_c!A338</f>
        <v>sugarbeet</v>
      </c>
      <c r="J354">
        <f>FAO_prod_c!B338</f>
        <v>2010</v>
      </c>
      <c r="K354">
        <f>FAO_prod_c!C338</f>
        <v>14.6</v>
      </c>
      <c r="L354">
        <f>FAO_prod_c!T338</f>
        <v>542</v>
      </c>
      <c r="M354">
        <f>IFERROR(FAOCropProd[[#This Row],[Prod]]/FAOCropProd[[#This Row],[Area]],0)</f>
        <v>37.12328767123288</v>
      </c>
      <c r="N354">
        <f>IF(FAOCropProd[[#This Row],[Year]]=2000,"",IFERROR((FAOCropProd[[#This Row],[Yield]]/SUMIFS(FAOCropProd[Yield],FAOCropProd[Crop],FAOCropProd[[#This Row],[Crop]],FAOCropProd[Year],"2000"))^(1/(FAOCropProd[[#This Row],[Year]]-2000))-1,0))</f>
        <v>1.3437713374813809E-2</v>
      </c>
      <c r="O354">
        <f t="shared" si="5"/>
        <v>1.778</v>
      </c>
    </row>
    <row r="355" spans="9:15" x14ac:dyDescent="0.25">
      <c r="I355" t="str">
        <f>FAO_prod_c!A339</f>
        <v>sugarbeet</v>
      </c>
      <c r="J355">
        <f>FAO_prod_c!B339</f>
        <v>2015</v>
      </c>
      <c r="K355">
        <f>FAO_prod_c!C339</f>
        <v>12.4</v>
      </c>
      <c r="L355">
        <f>FAO_prod_c!T339</f>
        <v>407</v>
      </c>
      <c r="M355">
        <f>IFERROR(FAOCropProd[[#This Row],[Prod]]/FAOCropProd[[#This Row],[Area]],0)</f>
        <v>32.822580645161288</v>
      </c>
      <c r="N355">
        <f>IF(FAOCropProd[[#This Row],[Year]]=2000,"",IFERROR((FAOCropProd[[#This Row],[Yield]]/SUMIFS(FAOCropProd[Yield],FAOCropProd[Crop],FAOCropProd[[#This Row],[Crop]],FAOCropProd[Year],"2000"))^(1/(FAOCropProd[[#This Row],[Year]]-2000))-1,0))</f>
        <v>6.9053969663945836E-4</v>
      </c>
      <c r="O355">
        <f t="shared" si="5"/>
        <v>1.778</v>
      </c>
    </row>
    <row r="356" spans="9:15" x14ac:dyDescent="0.25">
      <c r="I356" t="str">
        <f>FAO_prod_c!A340</f>
        <v>sugarbeet</v>
      </c>
      <c r="J356">
        <f>FAO_prod_c!B340</f>
        <v>2020</v>
      </c>
      <c r="K356">
        <f>FAO_prod_c!C340</f>
        <v>11</v>
      </c>
      <c r="L356">
        <f>FAO_prod_c!T340</f>
        <v>422</v>
      </c>
      <c r="M356">
        <f>IFERROR(FAOCropProd[[#This Row],[Prod]]/FAOCropProd[[#This Row],[Area]],0)</f>
        <v>38.363636363636367</v>
      </c>
      <c r="N356">
        <f>IF(FAOCropProd[[#This Row],[Year]]=2000,"",IFERROR((FAOCropProd[[#This Row],[Yield]]/SUMIFS(FAOCropProd[Yield],FAOCropProd[Crop],FAOCropProd[[#This Row],[Crop]],FAOCropProd[Year],"2000"))^(1/(FAOCropProd[[#This Row],[Year]]-2000))-1,0))</f>
        <v>8.3520780647190485E-3</v>
      </c>
      <c r="O356">
        <f t="shared" si="5"/>
        <v>1.778</v>
      </c>
    </row>
    <row r="357" spans="9:15" x14ac:dyDescent="0.25">
      <c r="I357" t="str">
        <f>FAO_prod_c!A341</f>
        <v>sugarcane</v>
      </c>
      <c r="J357">
        <f>FAO_prod_c!B341</f>
        <v>2020</v>
      </c>
      <c r="K357">
        <f>FAO_prod_c!C341</f>
        <v>0</v>
      </c>
      <c r="L357">
        <f>FAO_prod_c!T341</f>
        <v>0</v>
      </c>
      <c r="M357">
        <f>IFERROR(FAOCropProd[[#This Row],[Prod]]/FAOCropProd[[#This Row],[Area]],0)</f>
        <v>0</v>
      </c>
      <c r="N357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357">
        <f t="shared" si="5"/>
        <v>1.778</v>
      </c>
    </row>
    <row r="358" spans="9:15" x14ac:dyDescent="0.25">
      <c r="I358" t="str">
        <f>FAO_prod_c!A342</f>
        <v>sunflower</v>
      </c>
      <c r="J358">
        <f>FAO_prod_c!B342</f>
        <v>2000</v>
      </c>
      <c r="K358">
        <f>FAO_prod_c!C342</f>
        <v>0</v>
      </c>
      <c r="L358">
        <f>FAO_prod_c!T342</f>
        <v>0</v>
      </c>
      <c r="M358">
        <f>IFERROR(FAOCropProd[[#This Row],[Prod]]/FAOCropProd[[#This Row],[Area]],0)</f>
        <v>0</v>
      </c>
      <c r="N358" t="str">
        <f>IF(FAOCropProd[[#This Row],[Year]]=2000,"",IFERROR((FAOCropProd[[#This Row],[Yield]]/SUMIFS(FAOCropProd[Yield],FAOCropProd[Crop],FAOCropProd[[#This Row],[Crop]],FAOCropProd[Year],"2000"))^(1/(FAOCropProd[[#This Row],[Year]]-2000))-1,0))</f>
        <v/>
      </c>
      <c r="O358">
        <f t="shared" si="5"/>
        <v>1.778</v>
      </c>
    </row>
    <row r="359" spans="9:15" x14ac:dyDescent="0.25">
      <c r="I359" t="str">
        <f>FAO_prod_c!A343</f>
        <v>sunflower</v>
      </c>
      <c r="J359">
        <f>FAO_prod_c!B343</f>
        <v>2005</v>
      </c>
      <c r="K359">
        <f>FAO_prod_c!C343</f>
        <v>0</v>
      </c>
      <c r="L359">
        <f>FAO_prod_c!T343</f>
        <v>0</v>
      </c>
      <c r="M359">
        <f>IFERROR(FAOCropProd[[#This Row],[Prod]]/FAOCropProd[[#This Row],[Area]],0)</f>
        <v>0</v>
      </c>
      <c r="N359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359">
        <f t="shared" si="5"/>
        <v>1.778</v>
      </c>
    </row>
    <row r="360" spans="9:15" x14ac:dyDescent="0.25">
      <c r="I360" t="str">
        <f>FAO_prod_c!A344</f>
        <v>sunflower</v>
      </c>
      <c r="J360">
        <f>FAO_prod_c!B344</f>
        <v>2010</v>
      </c>
      <c r="K360">
        <f>FAO_prod_c!C344</f>
        <v>0</v>
      </c>
      <c r="L360">
        <f>FAO_prod_c!T344</f>
        <v>0</v>
      </c>
      <c r="M360">
        <f>IFERROR(FAOCropProd[[#This Row],[Prod]]/FAOCropProd[[#This Row],[Area]],0)</f>
        <v>0</v>
      </c>
      <c r="N360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360">
        <f t="shared" si="5"/>
        <v>1.778</v>
      </c>
    </row>
    <row r="361" spans="9:15" x14ac:dyDescent="0.25">
      <c r="I361" t="str">
        <f>FAO_prod_c!A345</f>
        <v>sunflower</v>
      </c>
      <c r="J361">
        <f>FAO_prod_c!B345</f>
        <v>2015</v>
      </c>
      <c r="K361">
        <f>FAO_prod_c!C345</f>
        <v>0</v>
      </c>
      <c r="L361">
        <f>FAO_prod_c!T345</f>
        <v>0</v>
      </c>
      <c r="M361">
        <f>IFERROR(FAOCropProd[[#This Row],[Prod]]/FAOCropProd[[#This Row],[Area]],0)</f>
        <v>0</v>
      </c>
      <c r="N361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361">
        <f t="shared" si="5"/>
        <v>1.778</v>
      </c>
    </row>
    <row r="362" spans="9:15" x14ac:dyDescent="0.25">
      <c r="I362" t="str">
        <f>FAO_prod_c!A346</f>
        <v>sunflower</v>
      </c>
      <c r="J362">
        <f>FAO_prod_c!B346</f>
        <v>2020</v>
      </c>
      <c r="K362">
        <f>FAO_prod_c!C346</f>
        <v>0</v>
      </c>
      <c r="L362">
        <f>FAO_prod_c!T346</f>
        <v>0</v>
      </c>
      <c r="M362">
        <f>IFERROR(FAOCropProd[[#This Row],[Prod]]/FAOCropProd[[#This Row],[Area]],0)</f>
        <v>0</v>
      </c>
      <c r="N362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362">
        <f t="shared" si="5"/>
        <v>1.778</v>
      </c>
    </row>
    <row r="363" spans="9:15" x14ac:dyDescent="0.25">
      <c r="I363" t="str">
        <f>FAO_prod_c!A347</f>
        <v>sweet_potato</v>
      </c>
      <c r="J363">
        <f>FAO_prod_c!B347</f>
        <v>2000</v>
      </c>
      <c r="K363">
        <f>FAO_prod_c!C347</f>
        <v>0</v>
      </c>
      <c r="L363">
        <f>FAO_prod_c!T347</f>
        <v>0</v>
      </c>
      <c r="M363">
        <f>IFERROR(FAOCropProd[[#This Row],[Prod]]/FAOCropProd[[#This Row],[Area]],0)</f>
        <v>0</v>
      </c>
      <c r="N363" t="str">
        <f>IF(FAOCropProd[[#This Row],[Year]]=2000,"",IFERROR((FAOCropProd[[#This Row],[Yield]]/SUMIFS(FAOCropProd[Yield],FAOCropProd[Crop],FAOCropProd[[#This Row],[Crop]],FAOCropProd[Year],"2000"))^(1/(FAOCropProd[[#This Row],[Year]]-2000))-1,0))</f>
        <v/>
      </c>
      <c r="O363">
        <f t="shared" si="5"/>
        <v>1.778</v>
      </c>
    </row>
    <row r="364" spans="9:15" x14ac:dyDescent="0.25">
      <c r="I364" t="str">
        <f>FAO_prod_c!A348</f>
        <v>sweet_potato</v>
      </c>
      <c r="J364">
        <f>FAO_prod_c!B348</f>
        <v>2005</v>
      </c>
      <c r="K364">
        <f>FAO_prod_c!C348</f>
        <v>0</v>
      </c>
      <c r="L364">
        <f>FAO_prod_c!T348</f>
        <v>0</v>
      </c>
      <c r="M364">
        <f>IFERROR(FAOCropProd[[#This Row],[Prod]]/FAOCropProd[[#This Row],[Area]],0)</f>
        <v>0</v>
      </c>
      <c r="N364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364">
        <f t="shared" si="5"/>
        <v>1.778</v>
      </c>
    </row>
    <row r="365" spans="9:15" x14ac:dyDescent="0.25">
      <c r="I365" t="str">
        <f>FAO_prod_c!A349</f>
        <v>sweet_potato</v>
      </c>
      <c r="J365">
        <f>FAO_prod_c!B349</f>
        <v>2010</v>
      </c>
      <c r="K365">
        <f>FAO_prod_c!C349</f>
        <v>0</v>
      </c>
      <c r="L365">
        <f>FAO_prod_c!T349</f>
        <v>0</v>
      </c>
      <c r="M365">
        <f>IFERROR(FAOCropProd[[#This Row],[Prod]]/FAOCropProd[[#This Row],[Area]],0)</f>
        <v>0</v>
      </c>
      <c r="N365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365">
        <f t="shared" si="5"/>
        <v>1.778</v>
      </c>
    </row>
    <row r="366" spans="9:15" x14ac:dyDescent="0.25">
      <c r="I366" t="str">
        <f>FAO_prod_c!A350</f>
        <v>sweet_potato</v>
      </c>
      <c r="J366">
        <f>FAO_prod_c!B350</f>
        <v>2015</v>
      </c>
      <c r="K366">
        <f>FAO_prod_c!C350</f>
        <v>0</v>
      </c>
      <c r="L366">
        <f>FAO_prod_c!T350</f>
        <v>0</v>
      </c>
      <c r="M366">
        <f>IFERROR(FAOCropProd[[#This Row],[Prod]]/FAOCropProd[[#This Row],[Area]],0)</f>
        <v>0</v>
      </c>
      <c r="N366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366">
        <f t="shared" si="5"/>
        <v>1.778</v>
      </c>
    </row>
    <row r="367" spans="9:15" x14ac:dyDescent="0.25">
      <c r="I367" t="str">
        <f>FAO_prod_c!A351</f>
        <v>sweet_potato</v>
      </c>
      <c r="J367">
        <f>FAO_prod_c!B351</f>
        <v>2020</v>
      </c>
      <c r="K367">
        <f>FAO_prod_c!C351</f>
        <v>0</v>
      </c>
      <c r="L367">
        <f>FAO_prod_c!T351</f>
        <v>0</v>
      </c>
      <c r="M367">
        <f>IFERROR(FAOCropProd[[#This Row],[Prod]]/FAOCropProd[[#This Row],[Area]],0)</f>
        <v>0</v>
      </c>
      <c r="N367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367">
        <f t="shared" si="5"/>
        <v>1.778</v>
      </c>
    </row>
    <row r="368" spans="9:15" x14ac:dyDescent="0.25">
      <c r="I368" t="str">
        <f>FAO_prod_c!A352</f>
        <v>tomato</v>
      </c>
      <c r="J368">
        <f>FAO_prod_c!B352</f>
        <v>2000</v>
      </c>
      <c r="K368">
        <f>FAO_prod_c!C352</f>
        <v>0.127</v>
      </c>
      <c r="L368">
        <f>FAO_prod_c!T352</f>
        <v>35</v>
      </c>
      <c r="M368">
        <f>IFERROR(FAOCropProd[[#This Row],[Prod]]/FAOCropProd[[#This Row],[Area]],0)</f>
        <v>275.59055118110234</v>
      </c>
      <c r="N368" t="str">
        <f>IF(FAOCropProd[[#This Row],[Year]]=2000,"",IFERROR((FAOCropProd[[#This Row],[Yield]]/SUMIFS(FAOCropProd[Yield],FAOCropProd[Crop],FAOCropProd[[#This Row],[Crop]],FAOCropProd[Year],"2000"))^(1/(FAOCropProd[[#This Row],[Year]]-2000))-1,0))</f>
        <v/>
      </c>
      <c r="O368">
        <f t="shared" si="5"/>
        <v>1.778</v>
      </c>
    </row>
    <row r="369" spans="9:15" x14ac:dyDescent="0.25">
      <c r="I369" t="str">
        <f>FAO_prod_c!A353</f>
        <v>tomato</v>
      </c>
      <c r="J369">
        <f>FAO_prod_c!B353</f>
        <v>2005</v>
      </c>
      <c r="K369">
        <f>FAO_prod_c!C353</f>
        <v>0.11799999999999999</v>
      </c>
      <c r="L369">
        <f>FAO_prod_c!T353</f>
        <v>38</v>
      </c>
      <c r="M369">
        <f>IFERROR(FAOCropProd[[#This Row],[Prod]]/FAOCropProd[[#This Row],[Area]],0)</f>
        <v>322.03389830508479</v>
      </c>
      <c r="N369">
        <f>IF(FAOCropProd[[#This Row],[Year]]=2000,"",IFERROR((FAOCropProd[[#This Row],[Yield]]/SUMIFS(FAOCropProd[Yield],FAOCropProd[Crop],FAOCropProd[[#This Row],[Crop]],FAOCropProd[Year],"2000"))^(1/(FAOCropProd[[#This Row],[Year]]-2000))-1,0))</f>
        <v>3.1638290629401045E-2</v>
      </c>
      <c r="O369">
        <f t="shared" si="5"/>
        <v>1.778</v>
      </c>
    </row>
    <row r="370" spans="9:15" x14ac:dyDescent="0.25">
      <c r="I370" t="str">
        <f>FAO_prod_c!A354</f>
        <v>tomato</v>
      </c>
      <c r="J370">
        <f>FAO_prod_c!B354</f>
        <v>2010</v>
      </c>
      <c r="K370">
        <f>FAO_prod_c!C354</f>
        <v>0.114</v>
      </c>
      <c r="L370">
        <f>FAO_prod_c!T354</f>
        <v>39</v>
      </c>
      <c r="M370">
        <f>IFERROR(FAOCropProd[[#This Row],[Prod]]/FAOCropProd[[#This Row],[Area]],0)</f>
        <v>342.10526315789474</v>
      </c>
      <c r="N370">
        <f>IF(FAOCropProd[[#This Row],[Year]]=2000,"",IFERROR((FAOCropProd[[#This Row],[Yield]]/SUMIFS(FAOCropProd[Yield],FAOCropProd[Crop],FAOCropProd[[#This Row],[Crop]],FAOCropProd[Year],"2000"))^(1/(FAOCropProd[[#This Row],[Year]]-2000))-1,0))</f>
        <v>2.1855632757261434E-2</v>
      </c>
      <c r="O370">
        <f t="shared" si="5"/>
        <v>1.778</v>
      </c>
    </row>
    <row r="371" spans="9:15" x14ac:dyDescent="0.25">
      <c r="I371" t="str">
        <f>FAO_prod_c!A355</f>
        <v>tomato</v>
      </c>
      <c r="J371">
        <f>FAO_prod_c!B355</f>
        <v>2015</v>
      </c>
      <c r="K371">
        <f>FAO_prod_c!C355</f>
        <v>0.113</v>
      </c>
      <c r="L371">
        <f>FAO_prod_c!T355</f>
        <v>39</v>
      </c>
      <c r="M371">
        <f>IFERROR(FAOCropProd[[#This Row],[Prod]]/FAOCropProd[[#This Row],[Area]],0)</f>
        <v>345.13274336283183</v>
      </c>
      <c r="N371">
        <f>IF(FAOCropProd[[#This Row],[Year]]=2000,"",IFERROR((FAOCropProd[[#This Row],[Yield]]/SUMIFS(FAOCropProd[Yield],FAOCropProd[Crop],FAOCropProd[[#This Row],[Crop]],FAOCropProd[Year],"2000"))^(1/(FAOCropProd[[#This Row],[Year]]-2000))-1,0))</f>
        <v>1.5113934391120409E-2</v>
      </c>
      <c r="O371">
        <f t="shared" si="5"/>
        <v>1.778</v>
      </c>
    </row>
    <row r="372" spans="9:15" x14ac:dyDescent="0.25">
      <c r="I372" t="str">
        <f>FAO_prod_c!A356</f>
        <v>tomato</v>
      </c>
      <c r="J372">
        <f>FAO_prod_c!B356</f>
        <v>2020</v>
      </c>
      <c r="K372">
        <f>FAO_prod_c!C356</f>
        <v>0.1</v>
      </c>
      <c r="L372">
        <f>FAO_prod_c!T356</f>
        <v>41</v>
      </c>
      <c r="M372">
        <f>IFERROR(FAOCropProd[[#This Row],[Prod]]/FAOCropProd[[#This Row],[Area]],0)</f>
        <v>410</v>
      </c>
      <c r="N372">
        <f>IF(FAOCropProd[[#This Row],[Year]]=2000,"",IFERROR((FAOCropProd[[#This Row],[Yield]]/SUMIFS(FAOCropProd[Yield],FAOCropProd[Crop],FAOCropProd[[#This Row],[Crop]],FAOCropProd[Year],"2000"))^(1/(FAOCropProd[[#This Row],[Year]]-2000))-1,0))</f>
        <v>2.0060608148441128E-2</v>
      </c>
      <c r="O372">
        <f t="shared" si="5"/>
        <v>1.778</v>
      </c>
    </row>
    <row r="373" spans="9:15" x14ac:dyDescent="0.25">
      <c r="I373" t="str">
        <f>FAO_prod_c!A357</f>
        <v>vegetable_other</v>
      </c>
      <c r="J373">
        <f>FAO_prod_c!B357</f>
        <v>2000</v>
      </c>
      <c r="K373">
        <f>FAO_prod_c!C357</f>
        <v>8.343</v>
      </c>
      <c r="L373">
        <f>FAO_prod_c!T357</f>
        <v>187</v>
      </c>
      <c r="M373">
        <f>IFERROR(FAOCropProd[[#This Row],[Prod]]/FAOCropProd[[#This Row],[Area]],0)</f>
        <v>22.413999760278077</v>
      </c>
      <c r="N373" t="str">
        <f>IF(FAOCropProd[[#This Row],[Year]]=2000,"",IFERROR((FAOCropProd[[#This Row],[Yield]]/SUMIFS(FAOCropProd[Yield],FAOCropProd[Crop],FAOCropProd[[#This Row],[Crop]],FAOCropProd[Year],"2000"))^(1/(FAOCropProd[[#This Row],[Year]]-2000))-1,0))</f>
        <v/>
      </c>
      <c r="O373">
        <f t="shared" si="5"/>
        <v>1.778</v>
      </c>
    </row>
    <row r="374" spans="9:15" x14ac:dyDescent="0.25">
      <c r="I374" t="str">
        <f>FAO_prod_c!A358</f>
        <v>vegetable_other</v>
      </c>
      <c r="J374">
        <f>FAO_prod_c!B358</f>
        <v>2005</v>
      </c>
      <c r="K374">
        <f>FAO_prod_c!C358</f>
        <v>7.5209999999999999</v>
      </c>
      <c r="L374">
        <f>FAO_prod_c!T358</f>
        <v>201</v>
      </c>
      <c r="M374">
        <f>IFERROR(FAOCropProd[[#This Row],[Prod]]/FAOCropProd[[#This Row],[Area]],0)</f>
        <v>26.725169525329079</v>
      </c>
      <c r="N374">
        <f>IF(FAOCropProd[[#This Row],[Year]]=2000,"",IFERROR((FAOCropProd[[#This Row],[Yield]]/SUMIFS(FAOCropProd[Yield],FAOCropProd[Crop],FAOCropProd[[#This Row],[Crop]],FAOCropProd[Year],"2000"))^(1/(FAOCropProd[[#This Row],[Year]]-2000))-1,0))</f>
        <v>3.5810290152743507E-2</v>
      </c>
      <c r="O374">
        <f t="shared" si="5"/>
        <v>1.778</v>
      </c>
    </row>
    <row r="375" spans="9:15" x14ac:dyDescent="0.25">
      <c r="I375" t="str">
        <f>FAO_prod_c!A359</f>
        <v>vegetable_other</v>
      </c>
      <c r="J375">
        <f>FAO_prod_c!B359</f>
        <v>2010</v>
      </c>
      <c r="K375">
        <f>FAO_prod_c!C359</f>
        <v>7.6130000000000004</v>
      </c>
      <c r="L375">
        <f>FAO_prod_c!T359</f>
        <v>193</v>
      </c>
      <c r="M375">
        <f>IFERROR(FAOCropProd[[#This Row],[Prod]]/FAOCropProd[[#This Row],[Area]],0)</f>
        <v>25.351372652042556</v>
      </c>
      <c r="N375">
        <f>IF(FAOCropProd[[#This Row],[Year]]=2000,"",IFERROR((FAOCropProd[[#This Row],[Yield]]/SUMIFS(FAOCropProd[Yield],FAOCropProd[Crop],FAOCropProd[[#This Row],[Crop]],FAOCropProd[Year],"2000"))^(1/(FAOCropProd[[#This Row],[Year]]-2000))-1,0))</f>
        <v>1.2390850654306673E-2</v>
      </c>
      <c r="O375">
        <f t="shared" si="5"/>
        <v>1.778</v>
      </c>
    </row>
    <row r="376" spans="9:15" x14ac:dyDescent="0.25">
      <c r="I376" t="str">
        <f>FAO_prod_c!A360</f>
        <v>vegetable_other</v>
      </c>
      <c r="J376">
        <f>FAO_prod_c!B360</f>
        <v>2015</v>
      </c>
      <c r="K376">
        <f>FAO_prod_c!C360</f>
        <v>7.2229999999999999</v>
      </c>
      <c r="L376">
        <f>FAO_prod_c!T360</f>
        <v>181</v>
      </c>
      <c r="M376">
        <f>IFERROR(FAOCropProd[[#This Row],[Prod]]/FAOCropProd[[#This Row],[Area]],0)</f>
        <v>25.058839817250451</v>
      </c>
      <c r="N376">
        <f>IF(FAOCropProd[[#This Row],[Year]]=2000,"",IFERROR((FAOCropProd[[#This Row],[Yield]]/SUMIFS(FAOCropProd[Yield],FAOCropProd[Crop],FAOCropProd[[#This Row],[Crop]],FAOCropProd[Year],"2000"))^(1/(FAOCropProd[[#This Row],[Year]]-2000))-1,0))</f>
        <v>7.4637761016880244E-3</v>
      </c>
      <c r="O376">
        <f t="shared" si="5"/>
        <v>1.778</v>
      </c>
    </row>
    <row r="377" spans="9:15" x14ac:dyDescent="0.25">
      <c r="I377" t="str">
        <f>FAO_prod_c!A361</f>
        <v>vegetable_other</v>
      </c>
      <c r="J377">
        <f>FAO_prod_c!B361</f>
        <v>2020</v>
      </c>
      <c r="K377">
        <f>FAO_prod_c!C361</f>
        <v>8.85</v>
      </c>
      <c r="L377">
        <f>FAO_prod_c!T361</f>
        <v>199</v>
      </c>
      <c r="M377">
        <f>IFERROR(FAOCropProd[[#This Row],[Prod]]/FAOCropProd[[#This Row],[Area]],0)</f>
        <v>22.485875706214689</v>
      </c>
      <c r="N377">
        <f>IF(FAOCropProd[[#This Row],[Year]]=2000,"",IFERROR((FAOCropProd[[#This Row],[Yield]]/SUMIFS(FAOCropProd[Yield],FAOCropProd[Crop],FAOCropProd[[#This Row],[Crop]],FAOCropProd[Year],"2000"))^(1/(FAOCropProd[[#This Row],[Year]]-2000))-1,0))</f>
        <v>1.6009345208933823E-4</v>
      </c>
      <c r="O377">
        <f t="shared" si="5"/>
        <v>1.778</v>
      </c>
    </row>
    <row r="378" spans="9:15" x14ac:dyDescent="0.25">
      <c r="I378" t="str">
        <f>FAO_prod_c!A362</f>
        <v>cocoOil</v>
      </c>
      <c r="J378">
        <f>FAO_prod_c!B362</f>
        <v>2000</v>
      </c>
      <c r="K378">
        <f>FAO_prod_c!C362</f>
        <v>0</v>
      </c>
      <c r="L378">
        <f>FAO_prod_c!T362</f>
        <v>0</v>
      </c>
      <c r="M378">
        <f>IFERROR(FAOCropProd[[#This Row],[Prod]]/FAOCropProd[[#This Row],[Area]],0)</f>
        <v>0</v>
      </c>
      <c r="N378" t="str">
        <f>IF(FAOCropProd[[#This Row],[Year]]=2000,"",IFERROR((FAOCropProd[[#This Row],[Yield]]/SUMIFS(FAOCropProd[Yield],FAOCropProd[Crop],FAOCropProd[[#This Row],[Crop]],FAOCropProd[Year],"2000"))^(1/(FAOCropProd[[#This Row],[Year]]-2000))-1,0))</f>
        <v/>
      </c>
      <c r="O378">
        <f t="shared" si="5"/>
        <v>1.778</v>
      </c>
    </row>
    <row r="379" spans="9:15" x14ac:dyDescent="0.25">
      <c r="I379" t="str">
        <f>FAO_prod_c!A363</f>
        <v>cocoOil</v>
      </c>
      <c r="J379">
        <f>FAO_prod_c!B363</f>
        <v>2005</v>
      </c>
      <c r="K379">
        <f>FAO_prod_c!C363</f>
        <v>0</v>
      </c>
      <c r="L379">
        <f>FAO_prod_c!T363</f>
        <v>0</v>
      </c>
      <c r="M379">
        <f>IFERROR(FAOCropProd[[#This Row],[Prod]]/FAOCropProd[[#This Row],[Area]],0)</f>
        <v>0</v>
      </c>
      <c r="N379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379">
        <f t="shared" si="5"/>
        <v>1.778</v>
      </c>
    </row>
    <row r="380" spans="9:15" x14ac:dyDescent="0.25">
      <c r="I380" t="str">
        <f>FAO_prod_c!A364</f>
        <v>cocoOil</v>
      </c>
      <c r="J380">
        <f>FAO_prod_c!B364</f>
        <v>2010</v>
      </c>
      <c r="K380">
        <f>FAO_prod_c!C364</f>
        <v>0</v>
      </c>
      <c r="L380">
        <f>FAO_prod_c!T364</f>
        <v>0</v>
      </c>
      <c r="M380">
        <f>IFERROR(FAOCropProd[[#This Row],[Prod]]/FAOCropProd[[#This Row],[Area]],0)</f>
        <v>0</v>
      </c>
      <c r="N380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380">
        <f t="shared" si="5"/>
        <v>1.778</v>
      </c>
    </row>
    <row r="381" spans="9:15" x14ac:dyDescent="0.25">
      <c r="I381" t="str">
        <f>FAO_prod_c!A365</f>
        <v>cocoOil</v>
      </c>
      <c r="J381">
        <f>FAO_prod_c!B365</f>
        <v>2015</v>
      </c>
      <c r="K381">
        <f>FAO_prod_c!C365</f>
        <v>0</v>
      </c>
      <c r="L381">
        <f>FAO_prod_c!T365</f>
        <v>0</v>
      </c>
      <c r="M381">
        <f>IFERROR(FAOCropProd[[#This Row],[Prod]]/FAOCropProd[[#This Row],[Area]],0)</f>
        <v>0</v>
      </c>
      <c r="N381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381">
        <f t="shared" si="5"/>
        <v>1.778</v>
      </c>
    </row>
    <row r="382" spans="9:15" x14ac:dyDescent="0.25">
      <c r="I382" t="str">
        <f>FAO_prod_c!A366</f>
        <v>cocoOil</v>
      </c>
      <c r="J382">
        <f>FAO_prod_c!B366</f>
        <v>2020</v>
      </c>
      <c r="K382">
        <f>FAO_prod_c!C366</f>
        <v>0</v>
      </c>
      <c r="L382">
        <f>FAO_prod_c!T366</f>
        <v>0</v>
      </c>
      <c r="M382">
        <f>IFERROR(FAOCropProd[[#This Row],[Prod]]/FAOCropProd[[#This Row],[Area]],0)</f>
        <v>0</v>
      </c>
      <c r="N382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382">
        <f t="shared" si="5"/>
        <v>1.778</v>
      </c>
    </row>
    <row r="383" spans="9:15" x14ac:dyDescent="0.25">
      <c r="I383" t="str">
        <f>FAO_prod_c!A367</f>
        <v>cottlint</v>
      </c>
      <c r="J383">
        <f>FAO_prod_c!B367</f>
        <v>2000</v>
      </c>
      <c r="K383">
        <f>FAO_prod_c!C367</f>
        <v>0</v>
      </c>
      <c r="L383">
        <f>FAO_prod_c!T367</f>
        <v>0</v>
      </c>
      <c r="M383">
        <f>IFERROR(FAOCropProd[[#This Row],[Prod]]/FAOCropProd[[#This Row],[Area]],0)</f>
        <v>0</v>
      </c>
      <c r="N383" t="str">
        <f>IF(FAOCropProd[[#This Row],[Year]]=2000,"",IFERROR((FAOCropProd[[#This Row],[Yield]]/SUMIFS(FAOCropProd[Yield],FAOCropProd[Crop],FAOCropProd[[#This Row],[Crop]],FAOCropProd[Year],"2000"))^(1/(FAOCropProd[[#This Row],[Year]]-2000))-1,0))</f>
        <v/>
      </c>
      <c r="O383">
        <f t="shared" si="5"/>
        <v>1.778</v>
      </c>
    </row>
    <row r="384" spans="9:15" x14ac:dyDescent="0.25">
      <c r="I384" t="str">
        <f>FAO_prod_c!A368</f>
        <v>cottlint</v>
      </c>
      <c r="J384">
        <f>FAO_prod_c!B368</f>
        <v>2005</v>
      </c>
      <c r="K384">
        <f>FAO_prod_c!C368</f>
        <v>0</v>
      </c>
      <c r="L384">
        <f>FAO_prod_c!T368</f>
        <v>0</v>
      </c>
      <c r="M384">
        <f>IFERROR(FAOCropProd[[#This Row],[Prod]]/FAOCropProd[[#This Row],[Area]],0)</f>
        <v>0</v>
      </c>
      <c r="N384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384">
        <f t="shared" si="5"/>
        <v>1.778</v>
      </c>
    </row>
    <row r="385" spans="9:15" x14ac:dyDescent="0.25">
      <c r="I385" t="str">
        <f>FAO_prod_c!A369</f>
        <v>cottlint</v>
      </c>
      <c r="J385">
        <f>FAO_prod_c!B369</f>
        <v>2010</v>
      </c>
      <c r="K385">
        <f>FAO_prod_c!C369</f>
        <v>0</v>
      </c>
      <c r="L385">
        <f>FAO_prod_c!T369</f>
        <v>0</v>
      </c>
      <c r="M385">
        <f>IFERROR(FAOCropProd[[#This Row],[Prod]]/FAOCropProd[[#This Row],[Area]],0)</f>
        <v>0</v>
      </c>
      <c r="N385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385">
        <f t="shared" si="5"/>
        <v>1.778</v>
      </c>
    </row>
    <row r="386" spans="9:15" x14ac:dyDescent="0.25">
      <c r="I386" t="str">
        <f>FAO_prod_c!A370</f>
        <v>cottlint</v>
      </c>
      <c r="J386">
        <f>FAO_prod_c!B370</f>
        <v>2015</v>
      </c>
      <c r="K386">
        <f>FAO_prod_c!C370</f>
        <v>0</v>
      </c>
      <c r="L386">
        <f>FAO_prod_c!T370</f>
        <v>0</v>
      </c>
      <c r="M386">
        <f>IFERROR(FAOCropProd[[#This Row],[Prod]]/FAOCropProd[[#This Row],[Area]],0)</f>
        <v>0</v>
      </c>
      <c r="N386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386">
        <f t="shared" si="5"/>
        <v>1.778</v>
      </c>
    </row>
    <row r="387" spans="9:15" x14ac:dyDescent="0.25">
      <c r="I387" t="str">
        <f>FAO_prod_c!A371</f>
        <v>cottlint</v>
      </c>
      <c r="J387">
        <f>FAO_prod_c!B371</f>
        <v>2020</v>
      </c>
      <c r="K387">
        <f>FAO_prod_c!C371</f>
        <v>0</v>
      </c>
      <c r="L387">
        <f>FAO_prod_c!T371</f>
        <v>0</v>
      </c>
      <c r="M387">
        <f>IFERROR(FAOCropProd[[#This Row],[Prod]]/FAOCropProd[[#This Row],[Area]],0)</f>
        <v>0</v>
      </c>
      <c r="N387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387">
        <f t="shared" si="5"/>
        <v>1.778</v>
      </c>
    </row>
    <row r="388" spans="9:15" x14ac:dyDescent="0.25">
      <c r="I388" t="str">
        <f>FAO_prod_c!A372</f>
        <v>groundnutOil</v>
      </c>
      <c r="J388">
        <f>FAO_prod_c!B372</f>
        <v>2005</v>
      </c>
      <c r="K388">
        <f>FAO_prod_c!C372</f>
        <v>0</v>
      </c>
      <c r="L388">
        <f>FAO_prod_c!T372</f>
        <v>0</v>
      </c>
      <c r="M388">
        <f>IFERROR(FAOCropProd[[#This Row],[Prod]]/FAOCropProd[[#This Row],[Area]],0)</f>
        <v>0</v>
      </c>
      <c r="N388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388">
        <f t="shared" si="5"/>
        <v>1.778</v>
      </c>
    </row>
    <row r="389" spans="9:15" x14ac:dyDescent="0.25">
      <c r="I389" t="str">
        <f>FAO_prod_c!A373</f>
        <v>other_oil</v>
      </c>
      <c r="J389">
        <f>FAO_prod_c!B373</f>
        <v>2000</v>
      </c>
      <c r="K389">
        <f>FAO_prod_c!C373</f>
        <v>0</v>
      </c>
      <c r="L389">
        <f>FAO_prod_c!T373</f>
        <v>2</v>
      </c>
      <c r="M389">
        <f>IFERROR(FAOCropProd[[#This Row],[Prod]]/FAOCropProd[[#This Row],[Area]],0)</f>
        <v>0</v>
      </c>
      <c r="N389" t="str">
        <f>IF(FAOCropProd[[#This Row],[Year]]=2000,"",IFERROR((FAOCropProd[[#This Row],[Yield]]/SUMIFS(FAOCropProd[Yield],FAOCropProd[Crop],FAOCropProd[[#This Row],[Crop]],FAOCropProd[Year],"2000"))^(1/(FAOCropProd[[#This Row],[Year]]-2000))-1,0))</f>
        <v/>
      </c>
      <c r="O389">
        <f t="shared" si="5"/>
        <v>1.778</v>
      </c>
    </row>
    <row r="390" spans="9:15" x14ac:dyDescent="0.25">
      <c r="I390" t="str">
        <f>FAO_prod_c!A374</f>
        <v>other_oil</v>
      </c>
      <c r="J390">
        <f>FAO_prod_c!B374</f>
        <v>2005</v>
      </c>
      <c r="K390">
        <f>FAO_prod_c!C374</f>
        <v>0</v>
      </c>
      <c r="L390">
        <f>FAO_prod_c!T374</f>
        <v>2</v>
      </c>
      <c r="M390">
        <f>IFERROR(FAOCropProd[[#This Row],[Prod]]/FAOCropProd[[#This Row],[Area]],0)</f>
        <v>0</v>
      </c>
      <c r="N390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390">
        <f t="shared" si="5"/>
        <v>1.778</v>
      </c>
    </row>
    <row r="391" spans="9:15" x14ac:dyDescent="0.25">
      <c r="I391" t="str">
        <f>FAO_prod_c!A375</f>
        <v>other_oil</v>
      </c>
      <c r="J391">
        <f>FAO_prod_c!B375</f>
        <v>2010</v>
      </c>
      <c r="K391">
        <f>FAO_prod_c!C375</f>
        <v>0</v>
      </c>
      <c r="L391">
        <f>FAO_prod_c!T375</f>
        <v>116</v>
      </c>
      <c r="M391">
        <f>IFERROR(FAOCropProd[[#This Row],[Prod]]/FAOCropProd[[#This Row],[Area]],0)</f>
        <v>0</v>
      </c>
      <c r="N391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391">
        <f t="shared" si="5"/>
        <v>1.778</v>
      </c>
    </row>
    <row r="392" spans="9:15" x14ac:dyDescent="0.25">
      <c r="I392" t="str">
        <f>FAO_prod_c!A376</f>
        <v>other_oil</v>
      </c>
      <c r="J392">
        <f>FAO_prod_c!B376</f>
        <v>2015</v>
      </c>
      <c r="K392">
        <f>FAO_prod_c!C376</f>
        <v>0</v>
      </c>
      <c r="L392">
        <f>FAO_prod_c!T376</f>
        <v>47</v>
      </c>
      <c r="M392">
        <f>IFERROR(FAOCropProd[[#This Row],[Prod]]/FAOCropProd[[#This Row],[Area]],0)</f>
        <v>0</v>
      </c>
      <c r="N392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392">
        <f t="shared" si="5"/>
        <v>1.778</v>
      </c>
    </row>
    <row r="393" spans="9:15" x14ac:dyDescent="0.25">
      <c r="I393" t="str">
        <f>FAO_prod_c!A377</f>
        <v>other_oil</v>
      </c>
      <c r="J393">
        <f>FAO_prod_c!B377</f>
        <v>2020</v>
      </c>
      <c r="K393">
        <f>FAO_prod_c!C377</f>
        <v>0</v>
      </c>
      <c r="L393">
        <f>FAO_prod_c!T377</f>
        <v>54</v>
      </c>
      <c r="M393">
        <f>IFERROR(FAOCropProd[[#This Row],[Prod]]/FAOCropProd[[#This Row],[Area]],0)</f>
        <v>0</v>
      </c>
      <c r="N393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393">
        <f t="shared" si="5"/>
        <v>1.778</v>
      </c>
    </row>
    <row r="394" spans="9:15" x14ac:dyDescent="0.25">
      <c r="I394" t="str">
        <f>FAO_prod_c!A378</f>
        <v>other_olscake</v>
      </c>
      <c r="J394">
        <f>FAO_prod_c!B378</f>
        <v>2000</v>
      </c>
      <c r="K394">
        <f>FAO_prod_c!C378</f>
        <v>0</v>
      </c>
      <c r="L394">
        <f>FAO_prod_c!T378</f>
        <v>0.20300000000000001</v>
      </c>
      <c r="M394">
        <f>IFERROR(FAOCropProd[[#This Row],[Prod]]/FAOCropProd[[#This Row],[Area]],0)</f>
        <v>0</v>
      </c>
      <c r="N394" t="str">
        <f>IF(FAOCropProd[[#This Row],[Year]]=2000,"",IFERROR((FAOCropProd[[#This Row],[Yield]]/SUMIFS(FAOCropProd[Yield],FAOCropProd[Crop],FAOCropProd[[#This Row],[Crop]],FAOCropProd[Year],"2000"))^(1/(FAOCropProd[[#This Row],[Year]]-2000))-1,0))</f>
        <v/>
      </c>
      <c r="O394">
        <f t="shared" si="5"/>
        <v>1.778</v>
      </c>
    </row>
    <row r="395" spans="9:15" x14ac:dyDescent="0.25">
      <c r="I395" t="str">
        <f>FAO_prod_c!A379</f>
        <v>other_olscake</v>
      </c>
      <c r="J395">
        <f>FAO_prod_c!B379</f>
        <v>2005</v>
      </c>
      <c r="K395">
        <f>FAO_prod_c!C379</f>
        <v>0</v>
      </c>
      <c r="L395">
        <f>FAO_prod_c!T379</f>
        <v>0.52</v>
      </c>
      <c r="M395">
        <f>IFERROR(FAOCropProd[[#This Row],[Prod]]/FAOCropProd[[#This Row],[Area]],0)</f>
        <v>0</v>
      </c>
      <c r="N395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395">
        <f t="shared" si="5"/>
        <v>1.778</v>
      </c>
    </row>
    <row r="396" spans="9:15" x14ac:dyDescent="0.25">
      <c r="I396" t="str">
        <f>FAO_prod_c!A380</f>
        <v>other_olscake</v>
      </c>
      <c r="J396">
        <f>FAO_prod_c!B380</f>
        <v>2010</v>
      </c>
      <c r="K396">
        <f>FAO_prod_c!C380</f>
        <v>0</v>
      </c>
      <c r="L396">
        <f>FAO_prod_c!T380</f>
        <v>0.622</v>
      </c>
      <c r="M396">
        <f>IFERROR(FAOCropProd[[#This Row],[Prod]]/FAOCropProd[[#This Row],[Area]],0)</f>
        <v>0</v>
      </c>
      <c r="N396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396">
        <f t="shared" si="5"/>
        <v>1.778</v>
      </c>
    </row>
    <row r="397" spans="9:15" x14ac:dyDescent="0.25">
      <c r="I397" t="str">
        <f>FAO_prod_c!A381</f>
        <v>other_olscake</v>
      </c>
      <c r="J397">
        <f>FAO_prod_c!B381</f>
        <v>2015</v>
      </c>
      <c r="K397">
        <f>FAO_prod_c!C381</f>
        <v>0</v>
      </c>
      <c r="L397">
        <f>FAO_prod_c!T381</f>
        <v>0.622</v>
      </c>
      <c r="M397">
        <f>IFERROR(FAOCropProd[[#This Row],[Prod]]/FAOCropProd[[#This Row],[Area]],0)</f>
        <v>0</v>
      </c>
      <c r="N397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397">
        <f t="shared" si="5"/>
        <v>1.778</v>
      </c>
    </row>
    <row r="398" spans="9:15" x14ac:dyDescent="0.25">
      <c r="I398" t="str">
        <f>FAO_prod_c!A382</f>
        <v>other_olscake</v>
      </c>
      <c r="J398">
        <f>FAO_prod_c!B382</f>
        <v>2020</v>
      </c>
      <c r="K398">
        <f>FAO_prod_c!C382</f>
        <v>0</v>
      </c>
      <c r="L398">
        <f>FAO_prod_c!T382</f>
        <v>0.622</v>
      </c>
      <c r="M398">
        <f>IFERROR(FAOCropProd[[#This Row],[Prod]]/FAOCropProd[[#This Row],[Area]],0)</f>
        <v>0</v>
      </c>
      <c r="N398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398">
        <f t="shared" si="5"/>
        <v>1.778</v>
      </c>
    </row>
    <row r="399" spans="9:15" x14ac:dyDescent="0.25">
      <c r="I399" t="str">
        <f>FAO_prod_c!A383</f>
        <v>OliveOil</v>
      </c>
      <c r="J399">
        <f>FAO_prod_c!B383</f>
        <v>2000</v>
      </c>
      <c r="K399">
        <f>FAO_prod_c!C383</f>
        <v>0</v>
      </c>
      <c r="L399">
        <f>FAO_prod_c!T383</f>
        <v>0</v>
      </c>
      <c r="M399">
        <f>IFERROR(FAOCropProd[[#This Row],[Prod]]/FAOCropProd[[#This Row],[Area]],0)</f>
        <v>0</v>
      </c>
      <c r="N399" t="str">
        <f>IF(FAOCropProd[[#This Row],[Year]]=2000,"",IFERROR((FAOCropProd[[#This Row],[Yield]]/SUMIFS(FAOCropProd[Yield],FAOCropProd[Crop],FAOCropProd[[#This Row],[Crop]],FAOCropProd[Year],"2000"))^(1/(FAOCropProd[[#This Row],[Year]]-2000))-1,0))</f>
        <v/>
      </c>
      <c r="O399">
        <f t="shared" si="5"/>
        <v>1.778</v>
      </c>
    </row>
    <row r="400" spans="9:15" x14ac:dyDescent="0.25">
      <c r="I400" t="str">
        <f>FAO_prod_c!A384</f>
        <v>OliveOil</v>
      </c>
      <c r="J400">
        <f>FAO_prod_c!B384</f>
        <v>2005</v>
      </c>
      <c r="K400">
        <f>FAO_prod_c!C384</f>
        <v>0</v>
      </c>
      <c r="L400">
        <f>FAO_prod_c!T384</f>
        <v>0</v>
      </c>
      <c r="M400">
        <f>IFERROR(FAOCropProd[[#This Row],[Prod]]/FAOCropProd[[#This Row],[Area]],0)</f>
        <v>0</v>
      </c>
      <c r="N400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400">
        <f t="shared" si="5"/>
        <v>1.778</v>
      </c>
    </row>
    <row r="401" spans="9:15" x14ac:dyDescent="0.25">
      <c r="I401" t="str">
        <f>FAO_prod_c!A385</f>
        <v>OliveOil</v>
      </c>
      <c r="J401">
        <f>FAO_prod_c!B385</f>
        <v>2010</v>
      </c>
      <c r="K401">
        <f>FAO_prod_c!C385</f>
        <v>0</v>
      </c>
      <c r="L401">
        <f>FAO_prod_c!T385</f>
        <v>0</v>
      </c>
      <c r="M401">
        <f>IFERROR(FAOCropProd[[#This Row],[Prod]]/FAOCropProd[[#This Row],[Area]],0)</f>
        <v>0</v>
      </c>
      <c r="N401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401">
        <f t="shared" si="5"/>
        <v>1.778</v>
      </c>
    </row>
    <row r="402" spans="9:15" x14ac:dyDescent="0.25">
      <c r="I402" t="str">
        <f>FAO_prod_c!A386</f>
        <v>OliveOil</v>
      </c>
      <c r="J402">
        <f>FAO_prod_c!B386</f>
        <v>2015</v>
      </c>
      <c r="K402">
        <f>FAO_prod_c!C386</f>
        <v>0</v>
      </c>
      <c r="L402">
        <f>FAO_prod_c!T386</f>
        <v>0</v>
      </c>
      <c r="M402">
        <f>IFERROR(FAOCropProd[[#This Row],[Prod]]/FAOCropProd[[#This Row],[Area]],0)</f>
        <v>0</v>
      </c>
      <c r="N402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402">
        <f t="shared" si="5"/>
        <v>1.778</v>
      </c>
    </row>
    <row r="403" spans="9:15" x14ac:dyDescent="0.25">
      <c r="I403" t="str">
        <f>FAO_prod_c!A387</f>
        <v>OliveOil</v>
      </c>
      <c r="J403">
        <f>FAO_prod_c!B387</f>
        <v>2020</v>
      </c>
      <c r="K403">
        <f>FAO_prod_c!C387</f>
        <v>0</v>
      </c>
      <c r="L403">
        <f>FAO_prod_c!T387</f>
        <v>0</v>
      </c>
      <c r="M403">
        <f>IFERROR(FAOCropProd[[#This Row],[Prod]]/FAOCropProd[[#This Row],[Area]],0)</f>
        <v>0</v>
      </c>
      <c r="N403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403">
        <f t="shared" si="5"/>
        <v>1.778</v>
      </c>
    </row>
    <row r="404" spans="9:15" x14ac:dyDescent="0.25">
      <c r="I404" t="str">
        <f>FAO_prod_c!A388</f>
        <v>PalmkernelCake</v>
      </c>
      <c r="J404">
        <f>FAO_prod_c!B388</f>
        <v>2005</v>
      </c>
      <c r="K404">
        <f>FAO_prod_c!C388</f>
        <v>0</v>
      </c>
      <c r="L404">
        <f>FAO_prod_c!T388</f>
        <v>0</v>
      </c>
      <c r="M404">
        <f>IFERROR(FAOCropProd[[#This Row],[Prod]]/FAOCropProd[[#This Row],[Area]],0)</f>
        <v>0</v>
      </c>
      <c r="N404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404">
        <f t="shared" si="5"/>
        <v>1.778</v>
      </c>
    </row>
    <row r="405" spans="9:15" x14ac:dyDescent="0.25">
      <c r="I405" t="str">
        <f>FAO_prod_c!A389</f>
        <v>RapeOil</v>
      </c>
      <c r="J405">
        <f>FAO_prod_c!B389</f>
        <v>2000</v>
      </c>
      <c r="K405">
        <f>FAO_prod_c!C389</f>
        <v>0</v>
      </c>
      <c r="L405">
        <f>FAO_prod_c!T389</f>
        <v>67</v>
      </c>
      <c r="M405">
        <f>IFERROR(FAOCropProd[[#This Row],[Prod]]/FAOCropProd[[#This Row],[Area]],0)</f>
        <v>0</v>
      </c>
      <c r="N405" t="str">
        <f>IF(FAOCropProd[[#This Row],[Year]]=2000,"",IFERROR((FAOCropProd[[#This Row],[Yield]]/SUMIFS(FAOCropProd[Yield],FAOCropProd[Crop],FAOCropProd[[#This Row],[Crop]],FAOCropProd[Year],"2000"))^(1/(FAOCropProd[[#This Row],[Year]]-2000))-1,0))</f>
        <v/>
      </c>
      <c r="O405">
        <f t="shared" si="5"/>
        <v>1.778</v>
      </c>
    </row>
    <row r="406" spans="9:15" x14ac:dyDescent="0.25">
      <c r="I406" t="str">
        <f>FAO_prod_c!A390</f>
        <v>RapeOil</v>
      </c>
      <c r="J406">
        <f>FAO_prod_c!B390</f>
        <v>2005</v>
      </c>
      <c r="K406">
        <f>FAO_prod_c!C390</f>
        <v>0</v>
      </c>
      <c r="L406">
        <f>FAO_prod_c!T390</f>
        <v>102</v>
      </c>
      <c r="M406">
        <f>IFERROR(FAOCropProd[[#This Row],[Prod]]/FAOCropProd[[#This Row],[Area]],0)</f>
        <v>0</v>
      </c>
      <c r="N406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406">
        <f t="shared" ref="O406:O468" si="6">1.778</f>
        <v>1.778</v>
      </c>
    </row>
    <row r="407" spans="9:15" x14ac:dyDescent="0.25">
      <c r="I407" t="str">
        <f>FAO_prod_c!A391</f>
        <v>RapeOil</v>
      </c>
      <c r="J407">
        <f>FAO_prod_c!B391</f>
        <v>2010</v>
      </c>
      <c r="K407">
        <f>FAO_prod_c!C391</f>
        <v>0</v>
      </c>
      <c r="L407">
        <f>FAO_prod_c!T391</f>
        <v>120</v>
      </c>
      <c r="M407">
        <f>IFERROR(FAOCropProd[[#This Row],[Prod]]/FAOCropProd[[#This Row],[Area]],0)</f>
        <v>0</v>
      </c>
      <c r="N407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407">
        <f t="shared" si="6"/>
        <v>1.778</v>
      </c>
    </row>
    <row r="408" spans="9:15" x14ac:dyDescent="0.25">
      <c r="I408" t="e">
        <f>FAO_prod_c!#REF!</f>
        <v>#REF!</v>
      </c>
      <c r="J408" t="e">
        <f>FAO_prod_c!#REF!</f>
        <v>#REF!</v>
      </c>
      <c r="K408" t="e">
        <f>FAO_prod_c!#REF!</f>
        <v>#REF!</v>
      </c>
      <c r="L408" t="e">
        <f>FAO_prod_c!#REF!</f>
        <v>#REF!</v>
      </c>
      <c r="M408">
        <f>IFERROR(FAOCropProd[[#This Row],[Prod]]/FAOCropProd[[#This Row],[Area]],0)</f>
        <v>0</v>
      </c>
      <c r="N408" t="e">
        <f>IF(FAOCropProd[[#This Row],[Year]]=2000,"",IFERROR((FAOCropProd[[#This Row],[Yield]]/SUMIFS(FAOCropProd[Yield],FAOCropProd[Crop],FAOCropProd[[#This Row],[Crop]],FAOCropProd[Year],"2000"))^(1/(FAOCropProd[[#This Row],[Year]]-2000))-1,0))</f>
        <v>#REF!</v>
      </c>
      <c r="O408">
        <f t="shared" si="6"/>
        <v>1.778</v>
      </c>
    </row>
    <row r="409" spans="9:15" x14ac:dyDescent="0.25">
      <c r="I409" t="str">
        <f>FAO_prod_c!A392</f>
        <v>RapeOil</v>
      </c>
      <c r="J409">
        <f>FAO_prod_c!B392</f>
        <v>2015</v>
      </c>
      <c r="K409">
        <f>FAO_prod_c!C392</f>
        <v>0</v>
      </c>
      <c r="L409">
        <f>FAO_prod_c!T392</f>
        <v>58</v>
      </c>
      <c r="M409">
        <f>IFERROR(FAOCropProd[[#This Row],[Prod]]/FAOCropProd[[#This Row],[Area]],0)</f>
        <v>0</v>
      </c>
      <c r="N409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409">
        <f t="shared" si="6"/>
        <v>1.778</v>
      </c>
    </row>
    <row r="410" spans="9:15" x14ac:dyDescent="0.25">
      <c r="I410" t="str">
        <f>FAO_prod_c!A393</f>
        <v>RapeOil</v>
      </c>
      <c r="J410">
        <f>FAO_prod_c!B393</f>
        <v>2020</v>
      </c>
      <c r="K410">
        <f>FAO_prod_c!C393</f>
        <v>0</v>
      </c>
      <c r="L410">
        <f>FAO_prod_c!T393</f>
        <v>46</v>
      </c>
      <c r="M410">
        <f>IFERROR(FAOCropProd[[#This Row],[Prod]]/FAOCropProd[[#This Row],[Area]],0)</f>
        <v>0</v>
      </c>
      <c r="N410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410">
        <f t="shared" si="6"/>
        <v>1.778</v>
      </c>
    </row>
    <row r="411" spans="9:15" x14ac:dyDescent="0.25">
      <c r="I411" t="str">
        <f>FAO_prod_c!A394</f>
        <v>SoyCake</v>
      </c>
      <c r="J411">
        <f>FAO_prod_c!B394</f>
        <v>2000</v>
      </c>
      <c r="K411">
        <f>FAO_prod_c!C394</f>
        <v>0</v>
      </c>
      <c r="L411">
        <f>FAO_prod_c!T394</f>
        <v>109.89100000000001</v>
      </c>
      <c r="M411">
        <f>IFERROR(FAOCropProd[[#This Row],[Prod]]/FAOCropProd[[#This Row],[Area]],0)</f>
        <v>0</v>
      </c>
      <c r="N411" t="str">
        <f>IF(FAOCropProd[[#This Row],[Year]]=2000,"",IFERROR((FAOCropProd[[#This Row],[Yield]]/SUMIFS(FAOCropProd[Yield],FAOCropProd[Crop],FAOCropProd[[#This Row],[Crop]],FAOCropProd[Year],"2000"))^(1/(FAOCropProd[[#This Row],[Year]]-2000))-1,0))</f>
        <v/>
      </c>
      <c r="O411">
        <f t="shared" si="6"/>
        <v>1.778</v>
      </c>
    </row>
    <row r="412" spans="9:15" x14ac:dyDescent="0.25">
      <c r="I412" t="str">
        <f>FAO_prod_c!A395</f>
        <v>SoyCake</v>
      </c>
      <c r="J412">
        <f>FAO_prod_c!B395</f>
        <v>2005</v>
      </c>
      <c r="K412">
        <f>FAO_prod_c!C395</f>
        <v>0</v>
      </c>
      <c r="L412">
        <f>FAO_prod_c!T395</f>
        <v>49.82</v>
      </c>
      <c r="M412">
        <f>IFERROR(FAOCropProd[[#This Row],[Prod]]/FAOCropProd[[#This Row],[Area]],0)</f>
        <v>0</v>
      </c>
      <c r="N412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412">
        <f t="shared" si="6"/>
        <v>1.778</v>
      </c>
    </row>
    <row r="413" spans="9:15" x14ac:dyDescent="0.25">
      <c r="I413" t="str">
        <f>FAO_prod_c!A396</f>
        <v>SoyCake</v>
      </c>
      <c r="J413">
        <f>FAO_prod_c!B396</f>
        <v>2010</v>
      </c>
      <c r="K413">
        <f>FAO_prod_c!C396</f>
        <v>0</v>
      </c>
      <c r="L413">
        <f>FAO_prod_c!T396</f>
        <v>7.4627999999999997</v>
      </c>
      <c r="M413">
        <f>IFERROR(FAOCropProd[[#This Row],[Prod]]/FAOCropProd[[#This Row],[Area]],0)</f>
        <v>0</v>
      </c>
      <c r="N413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413">
        <f t="shared" si="6"/>
        <v>1.778</v>
      </c>
    </row>
    <row r="414" spans="9:15" x14ac:dyDescent="0.25">
      <c r="I414" t="str">
        <f>FAO_prod_c!A397</f>
        <v>SoyCake</v>
      </c>
      <c r="J414">
        <f>FAO_prod_c!B397</f>
        <v>2015</v>
      </c>
      <c r="K414">
        <f>FAO_prod_c!C397</f>
        <v>0</v>
      </c>
      <c r="L414">
        <f>FAO_prod_c!T397</f>
        <v>0.82920000000000005</v>
      </c>
      <c r="M414">
        <f>IFERROR(FAOCropProd[[#This Row],[Prod]]/FAOCropProd[[#This Row],[Area]],0)</f>
        <v>0</v>
      </c>
      <c r="N414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414">
        <f t="shared" si="6"/>
        <v>1.778</v>
      </c>
    </row>
    <row r="415" spans="9:15" x14ac:dyDescent="0.25">
      <c r="I415" t="str">
        <f>FAO_prod_c!A398</f>
        <v>SoyCake</v>
      </c>
      <c r="J415">
        <f>FAO_prod_c!B398</f>
        <v>2020</v>
      </c>
      <c r="K415">
        <f>FAO_prod_c!C398</f>
        <v>0</v>
      </c>
      <c r="L415">
        <f>FAO_prod_c!T398</f>
        <v>21.559200000000001</v>
      </c>
      <c r="M415">
        <f>IFERROR(FAOCropProd[[#This Row],[Prod]]/FAOCropProd[[#This Row],[Area]],0)</f>
        <v>0</v>
      </c>
      <c r="N415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415">
        <f t="shared" si="6"/>
        <v>1.778</v>
      </c>
    </row>
    <row r="416" spans="9:15" x14ac:dyDescent="0.25">
      <c r="I416" t="str">
        <f>FAO_prod_c!A399</f>
        <v>SoyOil</v>
      </c>
      <c r="J416">
        <f>FAO_prod_c!B399</f>
        <v>2000</v>
      </c>
      <c r="K416">
        <f>FAO_prod_c!C399</f>
        <v>0</v>
      </c>
      <c r="L416">
        <f>FAO_prod_c!T399</f>
        <v>25</v>
      </c>
      <c r="M416">
        <f>IFERROR(FAOCropProd[[#This Row],[Prod]]/FAOCropProd[[#This Row],[Area]],0)</f>
        <v>0</v>
      </c>
      <c r="N416" t="str">
        <f>IF(FAOCropProd[[#This Row],[Year]]=2000,"",IFERROR((FAOCropProd[[#This Row],[Yield]]/SUMIFS(FAOCropProd[Yield],FAOCropProd[Crop],FAOCropProd[[#This Row],[Crop]],FAOCropProd[Year],"2000"))^(1/(FAOCropProd[[#This Row],[Year]]-2000))-1,0))</f>
        <v/>
      </c>
      <c r="O416">
        <f t="shared" si="6"/>
        <v>1.778</v>
      </c>
    </row>
    <row r="417" spans="9:15" x14ac:dyDescent="0.25">
      <c r="I417" t="str">
        <f>FAO_prod_c!A400</f>
        <v>SoyOil</v>
      </c>
      <c r="J417">
        <f>FAO_prod_c!B400</f>
        <v>2005</v>
      </c>
      <c r="K417">
        <f>FAO_prod_c!C400</f>
        <v>0</v>
      </c>
      <c r="L417">
        <f>FAO_prod_c!T400</f>
        <v>11</v>
      </c>
      <c r="M417">
        <f>IFERROR(FAOCropProd[[#This Row],[Prod]]/FAOCropProd[[#This Row],[Area]],0)</f>
        <v>0</v>
      </c>
      <c r="N417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417">
        <f t="shared" si="6"/>
        <v>1.778</v>
      </c>
    </row>
    <row r="418" spans="9:15" x14ac:dyDescent="0.25">
      <c r="I418" t="str">
        <f>FAO_prod_c!A401</f>
        <v>SoyOil</v>
      </c>
      <c r="J418">
        <f>FAO_prod_c!B401</f>
        <v>2010</v>
      </c>
      <c r="K418">
        <f>FAO_prod_c!C401</f>
        <v>0</v>
      </c>
      <c r="L418">
        <f>FAO_prod_c!T401</f>
        <v>2</v>
      </c>
      <c r="M418">
        <f>IFERROR(FAOCropProd[[#This Row],[Prod]]/FAOCropProd[[#This Row],[Area]],0)</f>
        <v>0</v>
      </c>
      <c r="N418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418">
        <f t="shared" si="6"/>
        <v>1.778</v>
      </c>
    </row>
    <row r="419" spans="9:15" x14ac:dyDescent="0.25">
      <c r="I419" t="str">
        <f>FAO_prod_c!A402</f>
        <v>SoyOil</v>
      </c>
      <c r="J419">
        <f>FAO_prod_c!B402</f>
        <v>2015</v>
      </c>
      <c r="K419">
        <f>FAO_prod_c!C402</f>
        <v>0</v>
      </c>
      <c r="L419">
        <f>FAO_prod_c!T402</f>
        <v>0</v>
      </c>
      <c r="M419">
        <f>IFERROR(FAOCropProd[[#This Row],[Prod]]/FAOCropProd[[#This Row],[Area]],0)</f>
        <v>0</v>
      </c>
      <c r="N419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419">
        <f t="shared" si="6"/>
        <v>1.778</v>
      </c>
    </row>
    <row r="420" spans="9:15" x14ac:dyDescent="0.25">
      <c r="I420" t="str">
        <f>FAO_prod_c!A403</f>
        <v>SoyOil</v>
      </c>
      <c r="J420">
        <f>FAO_prod_c!B403</f>
        <v>2020</v>
      </c>
      <c r="K420">
        <f>FAO_prod_c!C403</f>
        <v>0</v>
      </c>
      <c r="L420">
        <f>FAO_prod_c!T403</f>
        <v>5</v>
      </c>
      <c r="M420">
        <f>IFERROR(FAOCropProd[[#This Row],[Prod]]/FAOCropProd[[#This Row],[Area]],0)</f>
        <v>0</v>
      </c>
      <c r="N420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420">
        <f t="shared" si="6"/>
        <v>1.778</v>
      </c>
    </row>
    <row r="421" spans="9:15" x14ac:dyDescent="0.25">
      <c r="I421" t="str">
        <f>FAO_prod_c!A404</f>
        <v>SunflCake</v>
      </c>
      <c r="J421">
        <f>FAO_prod_c!B404</f>
        <v>2000</v>
      </c>
      <c r="K421">
        <f>FAO_prod_c!C404</f>
        <v>0</v>
      </c>
      <c r="L421">
        <f>FAO_prod_c!T404</f>
        <v>6.048</v>
      </c>
      <c r="M421">
        <f>IFERROR(FAOCropProd[[#This Row],[Prod]]/FAOCropProd[[#This Row],[Area]],0)</f>
        <v>0</v>
      </c>
      <c r="N421" t="str">
        <f>IF(FAOCropProd[[#This Row],[Year]]=2000,"",IFERROR((FAOCropProd[[#This Row],[Yield]]/SUMIFS(FAOCropProd[Yield],FAOCropProd[Crop],FAOCropProd[[#This Row],[Crop]],FAOCropProd[Year],"2000"))^(1/(FAOCropProd[[#This Row],[Year]]-2000))-1,0))</f>
        <v/>
      </c>
      <c r="O421">
        <f t="shared" si="6"/>
        <v>1.778</v>
      </c>
    </row>
    <row r="422" spans="9:15" x14ac:dyDescent="0.25">
      <c r="I422" t="str">
        <f>FAO_prod_c!A405</f>
        <v>SunflCake</v>
      </c>
      <c r="J422">
        <f>FAO_prod_c!B405</f>
        <v>2005</v>
      </c>
      <c r="K422">
        <f>FAO_prod_c!C405</f>
        <v>0</v>
      </c>
      <c r="L422">
        <f>FAO_prod_c!T405</f>
        <v>6.0380000000000003</v>
      </c>
      <c r="M422">
        <f>IFERROR(FAOCropProd[[#This Row],[Prod]]/FAOCropProd[[#This Row],[Area]],0)</f>
        <v>0</v>
      </c>
      <c r="N422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422">
        <f t="shared" si="6"/>
        <v>1.778</v>
      </c>
    </row>
    <row r="423" spans="9:15" x14ac:dyDescent="0.25">
      <c r="I423" t="str">
        <f>FAO_prod_c!A406</f>
        <v>SunflCake</v>
      </c>
      <c r="J423">
        <f>FAO_prod_c!B406</f>
        <v>2010</v>
      </c>
      <c r="K423">
        <f>FAO_prod_c!C406</f>
        <v>0</v>
      </c>
      <c r="L423">
        <f>FAO_prod_c!T406</f>
        <v>5.9744444440000004</v>
      </c>
      <c r="M423">
        <f>IFERROR(FAOCropProd[[#This Row],[Prod]]/FAOCropProd[[#This Row],[Area]],0)</f>
        <v>0</v>
      </c>
      <c r="N423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423">
        <f t="shared" si="6"/>
        <v>1.778</v>
      </c>
    </row>
    <row r="424" spans="9:15" x14ac:dyDescent="0.25">
      <c r="I424" t="str">
        <f>FAO_prod_c!A407</f>
        <v>SunflCake</v>
      </c>
      <c r="J424">
        <f>FAO_prod_c!B407</f>
        <v>2015</v>
      </c>
      <c r="K424">
        <f>FAO_prod_c!C407</f>
        <v>0</v>
      </c>
      <c r="L424">
        <f>FAO_prod_c!T407</f>
        <v>6.5718888890000002</v>
      </c>
      <c r="M424">
        <f>IFERROR(FAOCropProd[[#This Row],[Prod]]/FAOCropProd[[#This Row],[Area]],0)</f>
        <v>0</v>
      </c>
      <c r="N424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424">
        <f t="shared" si="6"/>
        <v>1.778</v>
      </c>
    </row>
    <row r="425" spans="9:15" x14ac:dyDescent="0.25">
      <c r="I425" t="str">
        <f>FAO_prod_c!A408</f>
        <v>SunflCake</v>
      </c>
      <c r="J425">
        <f>FAO_prod_c!B408</f>
        <v>2020</v>
      </c>
      <c r="K425">
        <f>FAO_prod_c!C408</f>
        <v>0</v>
      </c>
      <c r="L425">
        <f>FAO_prod_c!T408</f>
        <v>7.169333333</v>
      </c>
      <c r="M425">
        <f>IFERROR(FAOCropProd[[#This Row],[Prod]]/FAOCropProd[[#This Row],[Area]],0)</f>
        <v>0</v>
      </c>
      <c r="N425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425">
        <f t="shared" si="6"/>
        <v>1.778</v>
      </c>
    </row>
    <row r="426" spans="9:15" x14ac:dyDescent="0.25">
      <c r="I426" t="str">
        <f>FAO_prod_c!A409</f>
        <v>SunflOil</v>
      </c>
      <c r="J426">
        <f>FAO_prod_c!B409</f>
        <v>2000</v>
      </c>
      <c r="K426">
        <f>FAO_prod_c!C409</f>
        <v>0</v>
      </c>
      <c r="L426">
        <f>FAO_prod_c!T409</f>
        <v>3</v>
      </c>
      <c r="M426">
        <f>IFERROR(FAOCropProd[[#This Row],[Prod]]/FAOCropProd[[#This Row],[Area]],0)</f>
        <v>0</v>
      </c>
      <c r="N426" t="str">
        <f>IF(FAOCropProd[[#This Row],[Year]]=2000,"",IFERROR((FAOCropProd[[#This Row],[Yield]]/SUMIFS(FAOCropProd[Yield],FAOCropProd[Crop],FAOCropProd[[#This Row],[Crop]],FAOCropProd[Year],"2000"))^(1/(FAOCropProd[[#This Row],[Year]]-2000))-1,0))</f>
        <v/>
      </c>
      <c r="O426">
        <f t="shared" si="6"/>
        <v>1.778</v>
      </c>
    </row>
    <row r="427" spans="9:15" x14ac:dyDescent="0.25">
      <c r="I427" t="str">
        <f>FAO_prod_c!A410</f>
        <v>SunflOil</v>
      </c>
      <c r="J427">
        <f>FAO_prod_c!B410</f>
        <v>2005</v>
      </c>
      <c r="K427">
        <f>FAO_prod_c!C410</f>
        <v>0</v>
      </c>
      <c r="L427">
        <f>FAO_prod_c!T410</f>
        <v>3</v>
      </c>
      <c r="M427">
        <f>IFERROR(FAOCropProd[[#This Row],[Prod]]/FAOCropProd[[#This Row],[Area]],0)</f>
        <v>0</v>
      </c>
      <c r="N427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427">
        <f t="shared" si="6"/>
        <v>1.778</v>
      </c>
    </row>
    <row r="428" spans="9:15" x14ac:dyDescent="0.25">
      <c r="I428" t="str">
        <f>FAO_prod_c!A411</f>
        <v>SunflOil</v>
      </c>
      <c r="J428">
        <f>FAO_prod_c!B411</f>
        <v>2010</v>
      </c>
      <c r="K428">
        <f>FAO_prod_c!C411</f>
        <v>0</v>
      </c>
      <c r="L428">
        <f>FAO_prod_c!T411</f>
        <v>4</v>
      </c>
      <c r="M428">
        <f>IFERROR(FAOCropProd[[#This Row],[Prod]]/FAOCropProd[[#This Row],[Area]],0)</f>
        <v>0</v>
      </c>
      <c r="N428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428">
        <f t="shared" si="6"/>
        <v>1.778</v>
      </c>
    </row>
    <row r="429" spans="9:15" x14ac:dyDescent="0.25">
      <c r="I429" t="str">
        <f>FAO_prod_c!A412</f>
        <v>SunflOil</v>
      </c>
      <c r="J429">
        <f>FAO_prod_c!B412</f>
        <v>2015</v>
      </c>
      <c r="K429">
        <f>FAO_prod_c!C412</f>
        <v>0</v>
      </c>
      <c r="L429">
        <f>FAO_prod_c!T412</f>
        <v>4</v>
      </c>
      <c r="M429">
        <f>IFERROR(FAOCropProd[[#This Row],[Prod]]/FAOCropProd[[#This Row],[Area]],0)</f>
        <v>0</v>
      </c>
      <c r="N429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429">
        <f t="shared" si="6"/>
        <v>1.778</v>
      </c>
    </row>
    <row r="430" spans="9:15" x14ac:dyDescent="0.25">
      <c r="I430" t="str">
        <f>FAO_prod_c!A413</f>
        <v>SunflOil</v>
      </c>
      <c r="J430">
        <f>FAO_prod_c!B413</f>
        <v>2020</v>
      </c>
      <c r="K430">
        <f>FAO_prod_c!C413</f>
        <v>0</v>
      </c>
      <c r="L430">
        <f>FAO_prod_c!T413</f>
        <v>5</v>
      </c>
      <c r="M430">
        <f>IFERROR(FAOCropProd[[#This Row],[Prod]]/FAOCropProd[[#This Row],[Area]],0)</f>
        <v>0</v>
      </c>
      <c r="N430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430">
        <f t="shared" si="6"/>
        <v>1.778</v>
      </c>
    </row>
    <row r="431" spans="9:15" x14ac:dyDescent="0.25">
      <c r="I431" t="str">
        <f>FAO_prod_c!A414</f>
        <v>SesamOil</v>
      </c>
      <c r="J431">
        <f>FAO_prod_c!B414</f>
        <v>2000</v>
      </c>
      <c r="K431">
        <f>FAO_prod_c!C414</f>
        <v>0</v>
      </c>
      <c r="L431">
        <f>FAO_prod_c!T414</f>
        <v>0</v>
      </c>
      <c r="M431">
        <f>IFERROR(FAOCropProd[[#This Row],[Prod]]/FAOCropProd[[#This Row],[Area]],0)</f>
        <v>0</v>
      </c>
      <c r="N431" t="str">
        <f>IF(FAOCropProd[[#This Row],[Year]]=2000,"",IFERROR((FAOCropProd[[#This Row],[Yield]]/SUMIFS(FAOCropProd[Yield],FAOCropProd[Crop],FAOCropProd[[#This Row],[Crop]],FAOCropProd[Year],"2000"))^(1/(FAOCropProd[[#This Row],[Year]]-2000))-1,0))</f>
        <v/>
      </c>
      <c r="O431">
        <f t="shared" si="6"/>
        <v>1.778</v>
      </c>
    </row>
    <row r="432" spans="9:15" x14ac:dyDescent="0.25">
      <c r="I432" t="str">
        <f>FAO_prod_c!A415</f>
        <v>SesamOil</v>
      </c>
      <c r="J432">
        <f>FAO_prod_c!B415</f>
        <v>2005</v>
      </c>
      <c r="K432">
        <f>FAO_prod_c!C415</f>
        <v>0</v>
      </c>
      <c r="L432">
        <f>FAO_prod_c!T415</f>
        <v>0</v>
      </c>
      <c r="M432">
        <f>IFERROR(FAOCropProd[[#This Row],[Prod]]/FAOCropProd[[#This Row],[Area]],0)</f>
        <v>0</v>
      </c>
      <c r="N432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432">
        <f t="shared" si="6"/>
        <v>1.778</v>
      </c>
    </row>
    <row r="433" spans="9:15" x14ac:dyDescent="0.25">
      <c r="I433" t="str">
        <f>FAO_prod_c!A416</f>
        <v>SesamOil</v>
      </c>
      <c r="J433">
        <f>FAO_prod_c!B416</f>
        <v>2010</v>
      </c>
      <c r="K433">
        <f>FAO_prod_c!C416</f>
        <v>0</v>
      </c>
      <c r="L433">
        <f>FAO_prod_c!T416</f>
        <v>0</v>
      </c>
      <c r="M433">
        <f>IFERROR(FAOCropProd[[#This Row],[Prod]]/FAOCropProd[[#This Row],[Area]],0)</f>
        <v>0</v>
      </c>
      <c r="N433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433">
        <f t="shared" si="6"/>
        <v>1.778</v>
      </c>
    </row>
    <row r="434" spans="9:15" x14ac:dyDescent="0.25">
      <c r="I434" t="str">
        <f>FAO_prod_c!A417</f>
        <v>SesamOil</v>
      </c>
      <c r="J434">
        <f>FAO_prod_c!B417</f>
        <v>2015</v>
      </c>
      <c r="K434">
        <f>FAO_prod_c!C417</f>
        <v>0</v>
      </c>
      <c r="L434">
        <f>FAO_prod_c!T417</f>
        <v>0</v>
      </c>
      <c r="M434">
        <f>IFERROR(FAOCropProd[[#This Row],[Prod]]/FAOCropProd[[#This Row],[Area]],0)</f>
        <v>0</v>
      </c>
      <c r="N434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434">
        <f t="shared" si="6"/>
        <v>1.778</v>
      </c>
    </row>
    <row r="435" spans="9:15" x14ac:dyDescent="0.25">
      <c r="I435" t="str">
        <f>FAO_prod_c!A418</f>
        <v>SesamOil</v>
      </c>
      <c r="J435">
        <f>FAO_prod_c!B418</f>
        <v>2020</v>
      </c>
      <c r="K435">
        <f>FAO_prod_c!C418</f>
        <v>0</v>
      </c>
      <c r="L435">
        <f>FAO_prod_c!T418</f>
        <v>0</v>
      </c>
      <c r="M435">
        <f>IFERROR(FAOCropProd[[#This Row],[Prod]]/FAOCropProd[[#This Row],[Area]],0)</f>
        <v>0</v>
      </c>
      <c r="N435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435">
        <f t="shared" si="6"/>
        <v>1.778</v>
      </c>
    </row>
    <row r="436" spans="9:15" x14ac:dyDescent="0.25">
      <c r="I436" t="str">
        <f>FAO_prod_c!A419</f>
        <v>SugarRaw</v>
      </c>
      <c r="J436">
        <f>FAO_prod_c!B419</f>
        <v>2000</v>
      </c>
      <c r="K436">
        <f>FAO_prod_c!C419</f>
        <v>0</v>
      </c>
      <c r="L436">
        <f>FAO_prod_c!T419</f>
        <v>144</v>
      </c>
      <c r="M436">
        <f>IFERROR(FAOCropProd[[#This Row],[Prod]]/FAOCropProd[[#This Row],[Area]],0)</f>
        <v>0</v>
      </c>
      <c r="N436" t="str">
        <f>IF(FAOCropProd[[#This Row],[Year]]=2000,"",IFERROR((FAOCropProd[[#This Row],[Yield]]/SUMIFS(FAOCropProd[Yield],FAOCropProd[Crop],FAOCropProd[[#This Row],[Crop]],FAOCropProd[Year],"2000"))^(1/(FAOCropProd[[#This Row],[Year]]-2000))-1,0))</f>
        <v/>
      </c>
      <c r="O436">
        <f t="shared" si="6"/>
        <v>1.778</v>
      </c>
    </row>
    <row r="437" spans="9:15" x14ac:dyDescent="0.25">
      <c r="I437" t="str">
        <f>FAO_prod_c!A420</f>
        <v>SugarRaw</v>
      </c>
      <c r="J437">
        <f>FAO_prod_c!B420</f>
        <v>2005</v>
      </c>
      <c r="K437">
        <f>FAO_prod_c!C420</f>
        <v>0</v>
      </c>
      <c r="L437">
        <f>FAO_prod_c!T420</f>
        <v>189</v>
      </c>
      <c r="M437">
        <f>IFERROR(FAOCropProd[[#This Row],[Prod]]/FAOCropProd[[#This Row],[Area]],0)</f>
        <v>0</v>
      </c>
      <c r="N437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437">
        <f t="shared" si="6"/>
        <v>1.778</v>
      </c>
    </row>
    <row r="438" spans="9:15" x14ac:dyDescent="0.25">
      <c r="I438" t="str">
        <f>FAO_prod_c!A421</f>
        <v>SugarRaw</v>
      </c>
      <c r="J438">
        <f>FAO_prod_c!B421</f>
        <v>2010</v>
      </c>
      <c r="K438">
        <f>FAO_prod_c!C421</f>
        <v>0</v>
      </c>
      <c r="L438">
        <f>FAO_prod_c!T421</f>
        <v>80</v>
      </c>
      <c r="M438">
        <f>IFERROR(FAOCropProd[[#This Row],[Prod]]/FAOCropProd[[#This Row],[Area]],0)</f>
        <v>0</v>
      </c>
      <c r="N438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438">
        <f t="shared" si="6"/>
        <v>1.778</v>
      </c>
    </row>
    <row r="439" spans="9:15" x14ac:dyDescent="0.25">
      <c r="I439" t="str">
        <f>FAO_prod_c!A422</f>
        <v>SugarRaw</v>
      </c>
      <c r="J439">
        <f>FAO_prod_c!B422</f>
        <v>2015</v>
      </c>
      <c r="K439">
        <f>FAO_prod_c!C422</f>
        <v>0</v>
      </c>
      <c r="L439">
        <f>FAO_prod_c!T422</f>
        <v>65</v>
      </c>
      <c r="M439">
        <f>IFERROR(FAOCropProd[[#This Row],[Prod]]/FAOCropProd[[#This Row],[Area]],0)</f>
        <v>0</v>
      </c>
      <c r="N439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439">
        <f t="shared" si="6"/>
        <v>1.778</v>
      </c>
    </row>
    <row r="440" spans="9:15" x14ac:dyDescent="0.25">
      <c r="I440" t="str">
        <f>FAO_prod_c!A423</f>
        <v>SugarRaw</v>
      </c>
      <c r="J440">
        <f>FAO_prod_c!B423</f>
        <v>2020</v>
      </c>
      <c r="K440">
        <f>FAO_prod_c!C423</f>
        <v>0</v>
      </c>
      <c r="L440">
        <f>FAO_prod_c!T423</f>
        <v>68</v>
      </c>
      <c r="M440">
        <f>IFERROR(FAOCropProd[[#This Row],[Prod]]/FAOCropProd[[#This Row],[Area]],0)</f>
        <v>0</v>
      </c>
      <c r="N440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440">
        <f t="shared" si="6"/>
        <v>1.778</v>
      </c>
    </row>
    <row r="441" spans="9:15" x14ac:dyDescent="0.25">
      <c r="I441" t="str">
        <f>FAO_prod_c!A424</f>
        <v>Sawlogs</v>
      </c>
      <c r="J441">
        <f>FAO_prod_c!B424</f>
        <v>2000</v>
      </c>
      <c r="K441">
        <f>FAO_prod_c!C424</f>
        <v>0</v>
      </c>
      <c r="L441">
        <f>FAO_prod_c!T424</f>
        <v>0</v>
      </c>
      <c r="M441">
        <f>IFERROR(FAOCropProd[[#This Row],[Prod]]/FAOCropProd[[#This Row],[Area]],0)</f>
        <v>0</v>
      </c>
      <c r="N441" t="str">
        <f>IF(FAOCropProd[[#This Row],[Year]]=2000,"",IFERROR((FAOCropProd[[#This Row],[Yield]]/SUMIFS(FAOCropProd[Yield],FAOCropProd[Crop],FAOCropProd[[#This Row],[Crop]],FAOCropProd[Year],"2000"))^(1/(FAOCropProd[[#This Row],[Year]]-2000))-1,0))</f>
        <v/>
      </c>
      <c r="O441">
        <f t="shared" si="6"/>
        <v>1.778</v>
      </c>
    </row>
    <row r="442" spans="9:15" x14ac:dyDescent="0.25">
      <c r="I442" t="str">
        <f>FAO_prod_c!A425</f>
        <v>Sawlogs</v>
      </c>
      <c r="J442">
        <f>FAO_prod_c!B425</f>
        <v>2005</v>
      </c>
      <c r="K442">
        <f>FAO_prod_c!C425</f>
        <v>0</v>
      </c>
      <c r="L442">
        <f>FAO_prod_c!T425</f>
        <v>0</v>
      </c>
      <c r="M442">
        <f>IFERROR(FAOCropProd[[#This Row],[Prod]]/FAOCropProd[[#This Row],[Area]],0)</f>
        <v>0</v>
      </c>
      <c r="N442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442">
        <f t="shared" si="6"/>
        <v>1.778</v>
      </c>
    </row>
    <row r="443" spans="9:15" x14ac:dyDescent="0.25">
      <c r="I443" t="str">
        <f>FAO_prod_c!A426</f>
        <v>Sawlogs</v>
      </c>
      <c r="J443">
        <f>FAO_prod_c!B426</f>
        <v>2010</v>
      </c>
      <c r="K443">
        <f>FAO_prod_c!C426</f>
        <v>0</v>
      </c>
      <c r="L443">
        <f>FAO_prod_c!T426</f>
        <v>0</v>
      </c>
      <c r="M443">
        <f>IFERROR(FAOCropProd[[#This Row],[Prod]]/FAOCropProd[[#This Row],[Area]],0)</f>
        <v>0</v>
      </c>
      <c r="N443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443">
        <f t="shared" si="6"/>
        <v>1.778</v>
      </c>
    </row>
    <row r="444" spans="9:15" x14ac:dyDescent="0.25">
      <c r="I444" t="str">
        <f>FAO_prod_c!A427</f>
        <v>Sawlogs</v>
      </c>
      <c r="J444">
        <f>FAO_prod_c!B427</f>
        <v>2015</v>
      </c>
      <c r="K444">
        <f>FAO_prod_c!C427</f>
        <v>0</v>
      </c>
      <c r="L444">
        <f>FAO_prod_c!T427</f>
        <v>0</v>
      </c>
      <c r="M444">
        <f>IFERROR(FAOCropProd[[#This Row],[Prod]]/FAOCropProd[[#This Row],[Area]],0)</f>
        <v>0</v>
      </c>
      <c r="N444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444">
        <f t="shared" si="6"/>
        <v>1.778</v>
      </c>
    </row>
    <row r="445" spans="9:15" x14ac:dyDescent="0.25">
      <c r="I445" t="str">
        <f>FAO_prod_c!A428</f>
        <v>Sawlogs</v>
      </c>
      <c r="J445">
        <f>FAO_prod_c!B428</f>
        <v>2020</v>
      </c>
      <c r="K445">
        <f>FAO_prod_c!C428</f>
        <v>0</v>
      </c>
      <c r="L445">
        <f>FAO_prod_c!T428</f>
        <v>0</v>
      </c>
      <c r="M445">
        <f>IFERROR(FAOCropProd[[#This Row],[Prod]]/FAOCropProd[[#This Row],[Area]],0)</f>
        <v>0</v>
      </c>
      <c r="N445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445">
        <f t="shared" si="6"/>
        <v>1.778</v>
      </c>
    </row>
    <row r="446" spans="9:15" x14ac:dyDescent="0.25">
      <c r="I446" t="str">
        <f>FAO_prod_c!A429</f>
        <v>Pulpwood</v>
      </c>
      <c r="J446">
        <f>FAO_prod_c!B429</f>
        <v>2000</v>
      </c>
      <c r="K446">
        <f>FAO_prod_c!C429</f>
        <v>0</v>
      </c>
      <c r="L446">
        <f>FAO_prod_c!T429</f>
        <v>0</v>
      </c>
      <c r="M446">
        <f>IFERROR(FAOCropProd[[#This Row],[Prod]]/FAOCropProd[[#This Row],[Area]],0)</f>
        <v>0</v>
      </c>
      <c r="N446" t="str">
        <f>IF(FAOCropProd[[#This Row],[Year]]=2000,"",IFERROR((FAOCropProd[[#This Row],[Yield]]/SUMIFS(FAOCropProd[Yield],FAOCropProd[Crop],FAOCropProd[[#This Row],[Crop]],FAOCropProd[Year],"2000"))^(1/(FAOCropProd[[#This Row],[Year]]-2000))-1,0))</f>
        <v/>
      </c>
      <c r="O446">
        <f t="shared" si="6"/>
        <v>1.778</v>
      </c>
    </row>
    <row r="447" spans="9:15" x14ac:dyDescent="0.25">
      <c r="I447" t="str">
        <f>FAO_prod_c!A430</f>
        <v>Pulpwood</v>
      </c>
      <c r="J447">
        <f>FAO_prod_c!B430</f>
        <v>2005</v>
      </c>
      <c r="K447">
        <f>FAO_prod_c!C430</f>
        <v>0</v>
      </c>
      <c r="L447">
        <f>FAO_prod_c!T430</f>
        <v>0</v>
      </c>
      <c r="M447">
        <f>IFERROR(FAOCropProd[[#This Row],[Prod]]/FAOCropProd[[#This Row],[Area]],0)</f>
        <v>0</v>
      </c>
      <c r="N447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447">
        <f t="shared" si="6"/>
        <v>1.778</v>
      </c>
    </row>
    <row r="448" spans="9:15" x14ac:dyDescent="0.25">
      <c r="I448" t="str">
        <f>FAO_prod_c!A431</f>
        <v>Pulpwood</v>
      </c>
      <c r="J448">
        <f>FAO_prod_c!B431</f>
        <v>2010</v>
      </c>
      <c r="K448">
        <f>FAO_prod_c!C431</f>
        <v>0</v>
      </c>
      <c r="L448">
        <f>FAO_prod_c!T431</f>
        <v>0</v>
      </c>
      <c r="M448">
        <f>IFERROR(FAOCropProd[[#This Row],[Prod]]/FAOCropProd[[#This Row],[Area]],0)</f>
        <v>0</v>
      </c>
      <c r="N448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448">
        <f t="shared" si="6"/>
        <v>1.778</v>
      </c>
    </row>
    <row r="449" spans="9:15" x14ac:dyDescent="0.25">
      <c r="I449" t="str">
        <f>FAO_prod_c!A432</f>
        <v>Pulpwood</v>
      </c>
      <c r="J449">
        <f>FAO_prod_c!B432</f>
        <v>2015</v>
      </c>
      <c r="K449">
        <f>FAO_prod_c!C432</f>
        <v>0</v>
      </c>
      <c r="L449">
        <f>FAO_prod_c!T432</f>
        <v>0</v>
      </c>
      <c r="M449">
        <f>IFERROR(FAOCropProd[[#This Row],[Prod]]/FAOCropProd[[#This Row],[Area]],0)</f>
        <v>0</v>
      </c>
      <c r="N449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449">
        <f t="shared" si="6"/>
        <v>1.778</v>
      </c>
    </row>
    <row r="450" spans="9:15" x14ac:dyDescent="0.25">
      <c r="I450" t="str">
        <f>FAO_prod_c!A433</f>
        <v>Pulpwood</v>
      </c>
      <c r="J450">
        <f>FAO_prod_c!B433</f>
        <v>2020</v>
      </c>
      <c r="K450">
        <f>FAO_prod_c!C433</f>
        <v>0</v>
      </c>
      <c r="L450">
        <f>FAO_prod_c!T433</f>
        <v>0</v>
      </c>
      <c r="M450">
        <f>IFERROR(FAOCropProd[[#This Row],[Prod]]/FAOCropProd[[#This Row],[Area]],0)</f>
        <v>0</v>
      </c>
      <c r="N450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450">
        <f t="shared" si="6"/>
        <v>1.778</v>
      </c>
    </row>
    <row r="451" spans="9:15" x14ac:dyDescent="0.25">
      <c r="I451" t="str">
        <f>FAO_prod_c!A434</f>
        <v>FuelWood</v>
      </c>
      <c r="J451">
        <f>FAO_prod_c!B434</f>
        <v>2000</v>
      </c>
      <c r="K451">
        <f>FAO_prod_c!C434</f>
        <v>0</v>
      </c>
      <c r="L451">
        <f>FAO_prod_c!T434</f>
        <v>0</v>
      </c>
      <c r="M451">
        <f>IFERROR(FAOCropProd[[#This Row],[Prod]]/FAOCropProd[[#This Row],[Area]],0)</f>
        <v>0</v>
      </c>
      <c r="N451" t="str">
        <f>IF(FAOCropProd[[#This Row],[Year]]=2000,"",IFERROR((FAOCropProd[[#This Row],[Yield]]/SUMIFS(FAOCropProd[Yield],FAOCropProd[Crop],FAOCropProd[[#This Row],[Crop]],FAOCropProd[Year],"2000"))^(1/(FAOCropProd[[#This Row],[Year]]-2000))-1,0))</f>
        <v/>
      </c>
      <c r="O451">
        <f t="shared" si="6"/>
        <v>1.778</v>
      </c>
    </row>
    <row r="452" spans="9:15" x14ac:dyDescent="0.25">
      <c r="I452" t="str">
        <f>FAO_prod_c!A435</f>
        <v>FuelWood</v>
      </c>
      <c r="J452">
        <f>FAO_prod_c!B435</f>
        <v>2005</v>
      </c>
      <c r="K452">
        <f>FAO_prod_c!C435</f>
        <v>0</v>
      </c>
      <c r="L452">
        <f>FAO_prod_c!T435</f>
        <v>0</v>
      </c>
      <c r="M452">
        <f>IFERROR(FAOCropProd[[#This Row],[Prod]]/FAOCropProd[[#This Row],[Area]],0)</f>
        <v>0</v>
      </c>
      <c r="N452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452">
        <f t="shared" si="6"/>
        <v>1.778</v>
      </c>
    </row>
    <row r="453" spans="9:15" x14ac:dyDescent="0.25">
      <c r="I453" t="str">
        <f>FAO_prod_c!A436</f>
        <v>FuelWood</v>
      </c>
      <c r="J453">
        <f>FAO_prod_c!B436</f>
        <v>2010</v>
      </c>
      <c r="K453">
        <f>FAO_prod_c!C436</f>
        <v>0</v>
      </c>
      <c r="L453">
        <f>FAO_prod_c!T436</f>
        <v>0</v>
      </c>
      <c r="M453">
        <f>IFERROR(FAOCropProd[[#This Row],[Prod]]/FAOCropProd[[#This Row],[Area]],0)</f>
        <v>0</v>
      </c>
      <c r="N453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453">
        <f t="shared" si="6"/>
        <v>1.778</v>
      </c>
    </row>
    <row r="454" spans="9:15" x14ac:dyDescent="0.25">
      <c r="I454" t="str">
        <f>FAO_prod_c!A437</f>
        <v>FuelWood</v>
      </c>
      <c r="J454">
        <f>FAO_prod_c!B437</f>
        <v>2015</v>
      </c>
      <c r="K454">
        <f>FAO_prod_c!C437</f>
        <v>0</v>
      </c>
      <c r="L454">
        <f>FAO_prod_c!T437</f>
        <v>0</v>
      </c>
      <c r="M454">
        <f>IFERROR(FAOCropProd[[#This Row],[Prod]]/FAOCropProd[[#This Row],[Area]],0)</f>
        <v>0</v>
      </c>
      <c r="N454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454">
        <f t="shared" si="6"/>
        <v>1.778</v>
      </c>
    </row>
    <row r="455" spans="9:15" x14ac:dyDescent="0.25">
      <c r="I455" t="str">
        <f>FAO_prod_c!A438</f>
        <v>FuelWood</v>
      </c>
      <c r="J455">
        <f>FAO_prod_c!B438</f>
        <v>2020</v>
      </c>
      <c r="K455">
        <f>FAO_prod_c!C438</f>
        <v>0</v>
      </c>
      <c r="L455">
        <f>FAO_prod_c!T438</f>
        <v>0</v>
      </c>
      <c r="M455">
        <f>IFERROR(FAOCropProd[[#This Row],[Prod]]/FAOCropProd[[#This Row],[Area]],0)</f>
        <v>0</v>
      </c>
      <c r="N455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455">
        <f t="shared" si="6"/>
        <v>1.778</v>
      </c>
    </row>
    <row r="456" spans="9:15" x14ac:dyDescent="0.25">
      <c r="I456" t="str">
        <f>FAO_prod_c!A439</f>
        <v>UBchemicalPulp_sulphi</v>
      </c>
      <c r="J456">
        <f>FAO_prod_c!B439</f>
        <v>2000</v>
      </c>
      <c r="K456">
        <f>FAO_prod_c!C439</f>
        <v>0</v>
      </c>
      <c r="L456">
        <f>FAO_prod_c!T439</f>
        <v>0</v>
      </c>
      <c r="M456">
        <f>IFERROR(FAOCropProd[[#This Row],[Prod]]/FAOCropProd[[#This Row],[Area]],0)</f>
        <v>0</v>
      </c>
      <c r="N456" t="str">
        <f>IF(FAOCropProd[[#This Row],[Year]]=2000,"",IFERROR((FAOCropProd[[#This Row],[Yield]]/SUMIFS(FAOCropProd[Yield],FAOCropProd[Crop],FAOCropProd[[#This Row],[Crop]],FAOCropProd[Year],"2000"))^(1/(FAOCropProd[[#This Row],[Year]]-2000))-1,0))</f>
        <v/>
      </c>
      <c r="O456">
        <f t="shared" si="6"/>
        <v>1.778</v>
      </c>
    </row>
    <row r="457" spans="9:15" x14ac:dyDescent="0.25">
      <c r="I457" t="str">
        <f>FAO_prod_c!A440</f>
        <v>UBchemicalPulp_sulphi</v>
      </c>
      <c r="J457">
        <f>FAO_prod_c!B440</f>
        <v>2005</v>
      </c>
      <c r="K457">
        <f>FAO_prod_c!C440</f>
        <v>0</v>
      </c>
      <c r="L457">
        <f>FAO_prod_c!T440</f>
        <v>0</v>
      </c>
      <c r="M457">
        <f>IFERROR(FAOCropProd[[#This Row],[Prod]]/FAOCropProd[[#This Row],[Area]],0)</f>
        <v>0</v>
      </c>
      <c r="N457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457">
        <f t="shared" si="6"/>
        <v>1.778</v>
      </c>
    </row>
    <row r="458" spans="9:15" x14ac:dyDescent="0.25">
      <c r="I458" t="str">
        <f>FAO_prod_c!A441</f>
        <v>UBchemicalPulp_sulphi</v>
      </c>
      <c r="J458">
        <f>FAO_prod_c!B441</f>
        <v>2010</v>
      </c>
      <c r="K458">
        <f>FAO_prod_c!C441</f>
        <v>0</v>
      </c>
      <c r="L458">
        <f>FAO_prod_c!T441</f>
        <v>0</v>
      </c>
      <c r="M458">
        <f>IFERROR(FAOCropProd[[#This Row],[Prod]]/FAOCropProd[[#This Row],[Area]],0)</f>
        <v>0</v>
      </c>
      <c r="N458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458">
        <f t="shared" si="6"/>
        <v>1.778</v>
      </c>
    </row>
    <row r="459" spans="9:15" x14ac:dyDescent="0.25">
      <c r="I459" t="str">
        <f>FAO_prod_c!A442</f>
        <v>UBchemicalPulp_sulphi</v>
      </c>
      <c r="J459">
        <f>FAO_prod_c!B442</f>
        <v>2015</v>
      </c>
      <c r="K459">
        <f>FAO_prod_c!C442</f>
        <v>0</v>
      </c>
      <c r="L459">
        <f>FAO_prod_c!T442</f>
        <v>0</v>
      </c>
      <c r="M459">
        <f>IFERROR(FAOCropProd[[#This Row],[Prod]]/FAOCropProd[[#This Row],[Area]],0)</f>
        <v>0</v>
      </c>
      <c r="N459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459">
        <f t="shared" si="6"/>
        <v>1.778</v>
      </c>
    </row>
    <row r="460" spans="9:15" x14ac:dyDescent="0.25">
      <c r="I460" t="str">
        <f>FAO_prod_c!A443</f>
        <v>UBchemicalPulp_sulpha</v>
      </c>
      <c r="J460">
        <f>FAO_prod_c!B443</f>
        <v>2000</v>
      </c>
      <c r="K460">
        <f>FAO_prod_c!C443</f>
        <v>0</v>
      </c>
      <c r="L460">
        <f>FAO_prod_c!T443</f>
        <v>707</v>
      </c>
      <c r="M460">
        <f>IFERROR(FAOCropProd[[#This Row],[Prod]]/FAOCropProd[[#This Row],[Area]],0)</f>
        <v>0</v>
      </c>
      <c r="N460" t="str">
        <f>IF(FAOCropProd[[#This Row],[Year]]=2000,"",IFERROR((FAOCropProd[[#This Row],[Yield]]/SUMIFS(FAOCropProd[Yield],FAOCropProd[Crop],FAOCropProd[[#This Row],[Crop]],FAOCropProd[Year],"2000"))^(1/(FAOCropProd[[#This Row],[Year]]-2000))-1,0))</f>
        <v/>
      </c>
      <c r="O460">
        <f t="shared" si="6"/>
        <v>1.778</v>
      </c>
    </row>
    <row r="461" spans="9:15" x14ac:dyDescent="0.25">
      <c r="I461" t="str">
        <f>FAO_prod_c!A444</f>
        <v>UBchemicalPulp_sulpha</v>
      </c>
      <c r="J461">
        <f>FAO_prod_c!B444</f>
        <v>2005</v>
      </c>
      <c r="K461">
        <f>FAO_prod_c!C444</f>
        <v>0</v>
      </c>
      <c r="L461">
        <f>FAO_prod_c!T444</f>
        <v>526</v>
      </c>
      <c r="M461">
        <f>IFERROR(FAOCropProd[[#This Row],[Prod]]/FAOCropProd[[#This Row],[Area]],0)</f>
        <v>0</v>
      </c>
      <c r="N461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461">
        <f t="shared" si="6"/>
        <v>1.778</v>
      </c>
    </row>
    <row r="462" spans="9:15" x14ac:dyDescent="0.25">
      <c r="I462" t="str">
        <f>FAO_prod_c!A445</f>
        <v>UBchemicalPulp_sulpha</v>
      </c>
      <c r="J462">
        <f>FAO_prod_c!B445</f>
        <v>2010</v>
      </c>
      <c r="K462">
        <f>FAO_prod_c!C445</f>
        <v>0</v>
      </c>
      <c r="L462">
        <f>FAO_prod_c!T445</f>
        <v>460</v>
      </c>
      <c r="M462">
        <f>IFERROR(FAOCropProd[[#This Row],[Prod]]/FAOCropProd[[#This Row],[Area]],0)</f>
        <v>0</v>
      </c>
      <c r="N462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462">
        <f t="shared" si="6"/>
        <v>1.778</v>
      </c>
    </row>
    <row r="463" spans="9:15" x14ac:dyDescent="0.25">
      <c r="I463" t="str">
        <f>FAO_prod_c!A446</f>
        <v>UBchemicalPulp_sulpha</v>
      </c>
      <c r="J463">
        <f>FAO_prod_c!B446</f>
        <v>2015</v>
      </c>
      <c r="K463">
        <f>FAO_prod_c!C446</f>
        <v>0</v>
      </c>
      <c r="L463">
        <f>FAO_prod_c!T446</f>
        <v>510</v>
      </c>
      <c r="M463">
        <f>IFERROR(FAOCropProd[[#This Row],[Prod]]/FAOCropProd[[#This Row],[Area]],0)</f>
        <v>0</v>
      </c>
      <c r="N463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463">
        <f t="shared" si="6"/>
        <v>1.778</v>
      </c>
    </row>
    <row r="464" spans="9:15" x14ac:dyDescent="0.25">
      <c r="I464" t="str">
        <f>FAO_prod_c!A447</f>
        <v>UBchemicalPulp_sulpha</v>
      </c>
      <c r="J464">
        <f>FAO_prod_c!B447</f>
        <v>2020</v>
      </c>
      <c r="K464">
        <f>FAO_prod_c!C447</f>
        <v>0</v>
      </c>
      <c r="L464">
        <f>FAO_prod_c!T447</f>
        <v>0</v>
      </c>
      <c r="M464">
        <f>IFERROR(FAOCropProd[[#This Row],[Prod]]/FAOCropProd[[#This Row],[Area]],0)</f>
        <v>0</v>
      </c>
      <c r="N464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464">
        <f t="shared" si="6"/>
        <v>1.778</v>
      </c>
    </row>
    <row r="465" spans="9:15" x14ac:dyDescent="0.25">
      <c r="I465" t="str">
        <f>FAO_prod_c!A448</f>
        <v>Pellets</v>
      </c>
      <c r="J465">
        <f>FAO_prod_c!B448</f>
        <v>2015</v>
      </c>
      <c r="K465">
        <f>FAO_prod_c!C448</f>
        <v>0</v>
      </c>
      <c r="L465">
        <f>FAO_prod_c!T448</f>
        <v>302</v>
      </c>
      <c r="M465">
        <f>IFERROR(FAOCropProd[[#This Row],[Prod]]/FAOCropProd[[#This Row],[Area]],0)</f>
        <v>0</v>
      </c>
      <c r="N465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465">
        <f t="shared" si="6"/>
        <v>1.778</v>
      </c>
    </row>
    <row r="466" spans="9:15" x14ac:dyDescent="0.25">
      <c r="I466" t="str">
        <f>FAO_prod_c!A449</f>
        <v>Pellets</v>
      </c>
      <c r="J466">
        <f>FAO_prod_c!B449</f>
        <v>2020</v>
      </c>
      <c r="K466">
        <f>FAO_prod_c!C449</f>
        <v>0</v>
      </c>
      <c r="L466">
        <f>FAO_prod_c!T449</f>
        <v>322</v>
      </c>
      <c r="M466">
        <f>IFERROR(FAOCropProd[[#This Row],[Prod]]/FAOCropProd[[#This Row],[Area]],0)</f>
        <v>0</v>
      </c>
      <c r="N466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466">
        <f t="shared" si="6"/>
        <v>1.778</v>
      </c>
    </row>
    <row r="467" spans="9:15" x14ac:dyDescent="0.25">
      <c r="I467" t="str">
        <f>FAO_prod_c!A450</f>
        <v>UBchemicalPulp_sulpha</v>
      </c>
      <c r="J467" t="str">
        <f>FAO_prod_c!B450</f>
        <v>2020</v>
      </c>
      <c r="K467">
        <f>FAO_prod_c!C450</f>
        <v>0</v>
      </c>
      <c r="L467">
        <f>FAO_prod_c!T450</f>
        <v>0</v>
      </c>
      <c r="M467">
        <f>IFERROR(FAOCropProd[[#This Row],[Prod]]/FAOCropProd[[#This Row],[Area]],0)</f>
        <v>0</v>
      </c>
      <c r="N467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467">
        <f t="shared" si="6"/>
        <v>1.778</v>
      </c>
    </row>
    <row r="468" spans="9:15" x14ac:dyDescent="0.25">
      <c r="I468" t="str">
        <f>FAO_prod_c!A451</f>
        <v>Pellets</v>
      </c>
      <c r="J468" t="str">
        <f>FAO_prod_c!B451</f>
        <v>2015</v>
      </c>
      <c r="K468">
        <f>FAO_prod_c!C451</f>
        <v>0</v>
      </c>
      <c r="L468">
        <f>FAO_prod_c!T451</f>
        <v>302</v>
      </c>
      <c r="M468">
        <f>IFERROR(FAOCropProd[[#This Row],[Prod]]/FAOCropProd[[#This Row],[Area]],0)</f>
        <v>0</v>
      </c>
      <c r="N468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468">
        <f t="shared" si="6"/>
        <v>1.778</v>
      </c>
    </row>
  </sheetData>
  <mergeCells count="27">
    <mergeCell ref="A1:N3"/>
    <mergeCell ref="Q17:S17"/>
    <mergeCell ref="Q16:S16"/>
    <mergeCell ref="D9:E9"/>
    <mergeCell ref="A17:F17"/>
    <mergeCell ref="A16:F16"/>
    <mergeCell ref="A9:C9"/>
    <mergeCell ref="A8:C8"/>
    <mergeCell ref="D8:E8"/>
    <mergeCell ref="A6:C6"/>
    <mergeCell ref="D6:E6"/>
    <mergeCell ref="A7:C7"/>
    <mergeCell ref="D7:E7"/>
    <mergeCell ref="AZ16:BO16"/>
    <mergeCell ref="AZ17:BO17"/>
    <mergeCell ref="AD16:AG16"/>
    <mergeCell ref="AD17:AG17"/>
    <mergeCell ref="AI17:AK17"/>
    <mergeCell ref="AI16:AK16"/>
    <mergeCell ref="AM16:AQ16"/>
    <mergeCell ref="AM17:AQ17"/>
    <mergeCell ref="U16:V16"/>
    <mergeCell ref="U17:V17"/>
    <mergeCell ref="X16:AA16"/>
    <mergeCell ref="X17:AA17"/>
    <mergeCell ref="AT16:AX16"/>
    <mergeCell ref="AT17:AX17"/>
  </mergeCells>
  <pageMargins left="0.7" right="0.7" top="0.75" bottom="0.75" header="0.3" footer="0.3"/>
  <pageSetup orientation="portrait" horizontalDpi="4294967293" r:id="rId1"/>
  <tableParts count="10">
    <tablePart r:id="rId2"/>
    <tablePart r:id="rId3"/>
    <tablePart r:id="rId4"/>
    <tablePart r:id="rId5"/>
    <tablePart r:id="rId6"/>
    <tablePart r:id="rId7"/>
    <tablePart r:id="rId8"/>
    <tablePart r:id="rId9"/>
    <tablePart r:id="rId10"/>
    <tablePart r:id="rId11"/>
  </tableParts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400-000000000000}">
  <sheetPr codeName="Sheet17">
    <tabColor rgb="FF00B050"/>
  </sheetPr>
  <dimension ref="A1:BW88"/>
  <sheetViews>
    <sheetView topLeftCell="AU62" workbookViewId="0">
      <selection activeCell="AK39" sqref="AK39"/>
    </sheetView>
  </sheetViews>
  <sheetFormatPr defaultRowHeight="15" x14ac:dyDescent="0.25"/>
  <cols>
    <col min="1" max="2" width="16" customWidth="1"/>
    <col min="3" max="3" width="8.28515625" customWidth="1"/>
    <col min="5" max="6" width="10.28515625" customWidth="1"/>
    <col min="7" max="8" width="11" customWidth="1"/>
    <col min="9" max="9" width="12.28515625" customWidth="1"/>
    <col min="10" max="11" width="11" customWidth="1"/>
    <col min="12" max="12" width="10.7109375" customWidth="1"/>
    <col min="13" max="19" width="12.5703125" customWidth="1"/>
    <col min="20" max="20" width="14.28515625" customWidth="1"/>
    <col min="21" max="21" width="12.5703125" customWidth="1"/>
    <col min="23" max="23" width="12.28515625" customWidth="1"/>
    <col min="25" max="25" width="13.28515625" customWidth="1"/>
    <col min="27" max="28" width="13.140625" customWidth="1"/>
    <col min="29" max="29" width="11.140625" customWidth="1"/>
    <col min="30" max="30" width="11" customWidth="1"/>
    <col min="31" max="31" width="10.7109375" customWidth="1"/>
    <col min="40" max="40" width="12.42578125" customWidth="1"/>
  </cols>
  <sheetData>
    <row r="1" spans="1:34" ht="15" customHeight="1" x14ac:dyDescent="0.25">
      <c r="A1" s="1227" t="s">
        <v>2820</v>
      </c>
      <c r="B1" s="1227"/>
      <c r="C1" s="1227"/>
      <c r="D1" s="1227"/>
      <c r="E1" s="1227"/>
      <c r="F1" s="1227"/>
      <c r="G1" s="1227"/>
      <c r="H1" s="1227"/>
      <c r="I1" s="1227"/>
      <c r="J1" s="1227"/>
      <c r="K1" s="1227"/>
      <c r="L1" s="1227"/>
      <c r="M1" s="1227"/>
      <c r="N1" s="1227"/>
      <c r="O1" s="1227"/>
      <c r="P1" s="1227"/>
      <c r="Q1" s="1227"/>
      <c r="R1" s="1227"/>
      <c r="S1" s="1227"/>
      <c r="T1" s="1227"/>
      <c r="U1" s="1227"/>
      <c r="V1" s="1227"/>
      <c r="W1" s="1227"/>
      <c r="X1" s="1227"/>
      <c r="Y1" s="1227"/>
      <c r="Z1" s="1227"/>
      <c r="AA1" s="1227"/>
      <c r="AB1" s="1227"/>
      <c r="AC1" s="1227"/>
      <c r="AD1" s="1227"/>
      <c r="AE1" s="150"/>
      <c r="AF1" s="150"/>
      <c r="AG1" s="150"/>
      <c r="AH1" s="150"/>
    </row>
    <row r="2" spans="1:34" ht="15" customHeight="1" x14ac:dyDescent="0.25">
      <c r="A2" s="1227"/>
      <c r="B2" s="1227"/>
      <c r="C2" s="1227"/>
      <c r="D2" s="1227"/>
      <c r="E2" s="1227"/>
      <c r="F2" s="1227"/>
      <c r="G2" s="1227"/>
      <c r="H2" s="1227"/>
      <c r="I2" s="1227"/>
      <c r="J2" s="1227"/>
      <c r="K2" s="1227"/>
      <c r="L2" s="1227"/>
      <c r="M2" s="1227"/>
      <c r="N2" s="1227"/>
      <c r="O2" s="1227"/>
      <c r="P2" s="1227"/>
      <c r="Q2" s="1227"/>
      <c r="R2" s="1227"/>
      <c r="S2" s="1227"/>
      <c r="T2" s="1227"/>
      <c r="U2" s="1227"/>
      <c r="V2" s="1227"/>
      <c r="W2" s="1227"/>
      <c r="X2" s="1227"/>
      <c r="Y2" s="1227"/>
      <c r="Z2" s="1227"/>
      <c r="AA2" s="1227"/>
      <c r="AB2" s="1227"/>
      <c r="AC2" s="1227"/>
      <c r="AD2" s="1227"/>
      <c r="AE2" s="150"/>
      <c r="AF2" s="150"/>
      <c r="AG2" s="150"/>
      <c r="AH2" s="150"/>
    </row>
    <row r="3" spans="1:34" ht="15.75" customHeight="1" thickBot="1" x14ac:dyDescent="0.3">
      <c r="A3" s="1227"/>
      <c r="B3" s="1227"/>
      <c r="C3" s="1227"/>
      <c r="D3" s="1227"/>
      <c r="E3" s="1227"/>
      <c r="F3" s="1227"/>
      <c r="G3" s="1227"/>
      <c r="H3" s="1227"/>
      <c r="I3" s="1227"/>
      <c r="J3" s="1227"/>
      <c r="K3" s="1227"/>
      <c r="L3" s="1227"/>
      <c r="M3" s="1227"/>
      <c r="N3" s="1227"/>
      <c r="O3" s="1227"/>
      <c r="P3" s="1227"/>
      <c r="Q3" s="1227"/>
      <c r="R3" s="1227"/>
      <c r="S3" s="1227"/>
      <c r="T3" s="1227"/>
      <c r="U3" s="1227"/>
      <c r="V3" s="1227"/>
      <c r="W3" s="1227"/>
      <c r="X3" s="1227"/>
      <c r="Y3" s="1227"/>
      <c r="Z3" s="1227"/>
      <c r="AA3" s="1227"/>
      <c r="AB3" s="1227"/>
      <c r="AC3" s="1227"/>
      <c r="AD3" s="1227"/>
      <c r="AE3" s="150"/>
      <c r="AF3" s="150"/>
      <c r="AG3" s="150"/>
      <c r="AH3" s="150"/>
    </row>
    <row r="4" spans="1:34" ht="15.75" thickTop="1" x14ac:dyDescent="0.25">
      <c r="A4" s="1238" t="s">
        <v>226</v>
      </c>
      <c r="B4" s="1239"/>
      <c r="C4" s="1239"/>
      <c r="D4" s="1239"/>
      <c r="E4" s="1239"/>
      <c r="F4" s="1239"/>
      <c r="G4" s="1239"/>
      <c r="H4" s="1240"/>
      <c r="I4" s="183"/>
    </row>
    <row r="5" spans="1:34" ht="60" customHeight="1" x14ac:dyDescent="0.25">
      <c r="A5" s="1231" t="s">
        <v>2821</v>
      </c>
      <c r="B5" s="1232"/>
      <c r="C5" s="1232"/>
      <c r="D5" s="1232"/>
      <c r="E5" s="1232"/>
      <c r="F5" s="1232"/>
      <c r="G5" s="1232"/>
      <c r="H5" s="1233"/>
      <c r="I5" s="182"/>
    </row>
    <row r="6" spans="1:34" ht="15.75" thickBot="1" x14ac:dyDescent="0.3">
      <c r="A6" s="1228"/>
      <c r="B6" s="1229"/>
      <c r="C6" s="1229"/>
      <c r="D6" s="1229"/>
      <c r="E6" s="1229"/>
      <c r="F6" s="1229"/>
      <c r="G6" s="1229"/>
      <c r="H6" s="1230"/>
      <c r="I6" s="185"/>
    </row>
    <row r="7" spans="1:34" ht="15.75" thickTop="1" x14ac:dyDescent="0.25"/>
    <row r="9" spans="1:34" ht="18.75" x14ac:dyDescent="0.3">
      <c r="A9" s="40" t="s">
        <v>2411</v>
      </c>
      <c r="B9" s="40"/>
    </row>
    <row r="10" spans="1:34" x14ac:dyDescent="0.25">
      <c r="A10" s="1114" t="s">
        <v>199</v>
      </c>
      <c r="B10" s="1114"/>
      <c r="C10" s="1114"/>
      <c r="D10" s="1114"/>
      <c r="E10" s="1114" t="s">
        <v>200</v>
      </c>
      <c r="F10" s="1114"/>
      <c r="G10" s="1114"/>
    </row>
    <row r="11" spans="1:34" ht="18.75" x14ac:dyDescent="0.3">
      <c r="A11" s="1115" t="s">
        <v>379</v>
      </c>
      <c r="B11" s="1115"/>
      <c r="C11" s="1116"/>
      <c r="D11" s="1116"/>
      <c r="E11" s="1117" t="s">
        <v>1399</v>
      </c>
      <c r="F11" s="1118"/>
      <c r="G11" s="1118"/>
    </row>
    <row r="20" spans="1:75" x14ac:dyDescent="0.25">
      <c r="A20" s="39"/>
      <c r="B20" s="39"/>
    </row>
    <row r="21" spans="1:75" x14ac:dyDescent="0.25">
      <c r="A21" s="39" t="s">
        <v>2822</v>
      </c>
      <c r="BJ21" s="39" t="s">
        <v>2823</v>
      </c>
      <c r="BQ21" s="39"/>
    </row>
    <row r="22" spans="1:75" x14ac:dyDescent="0.25">
      <c r="A22" s="39"/>
    </row>
    <row r="23" spans="1:75" x14ac:dyDescent="0.25">
      <c r="A23" s="38" t="s">
        <v>565</v>
      </c>
      <c r="B23" s="38" t="s">
        <v>565</v>
      </c>
      <c r="C23" s="38" t="s">
        <v>565</v>
      </c>
      <c r="D23" s="38"/>
      <c r="E23" s="46" t="s">
        <v>563</v>
      </c>
      <c r="F23" s="35" t="s">
        <v>564</v>
      </c>
      <c r="G23" s="41" t="s">
        <v>1210</v>
      </c>
      <c r="H23" s="41"/>
      <c r="I23" s="35" t="s">
        <v>564</v>
      </c>
      <c r="J23" s="35" t="s">
        <v>564</v>
      </c>
      <c r="K23" s="41" t="s">
        <v>1210</v>
      </c>
      <c r="L23" s="35" t="s">
        <v>564</v>
      </c>
      <c r="M23" s="35" t="s">
        <v>564</v>
      </c>
      <c r="N23" s="41" t="s">
        <v>1210</v>
      </c>
      <c r="O23" s="41"/>
      <c r="P23" s="35" t="s">
        <v>564</v>
      </c>
      <c r="Q23" s="35" t="s">
        <v>564</v>
      </c>
      <c r="R23" s="35" t="s">
        <v>564</v>
      </c>
      <c r="S23" s="35" t="s">
        <v>564</v>
      </c>
      <c r="T23" s="41" t="s">
        <v>1210</v>
      </c>
      <c r="U23" s="35" t="s">
        <v>564</v>
      </c>
      <c r="V23" s="35" t="s">
        <v>564</v>
      </c>
      <c r="W23" s="35"/>
      <c r="X23" s="35" t="s">
        <v>564</v>
      </c>
      <c r="Y23" s="35" t="s">
        <v>564</v>
      </c>
      <c r="Z23" s="35" t="s">
        <v>564</v>
      </c>
      <c r="AA23" s="35" t="s">
        <v>564</v>
      </c>
      <c r="AB23" s="35"/>
      <c r="AC23" s="41" t="s">
        <v>1210</v>
      </c>
      <c r="AD23" s="41" t="s">
        <v>1210</v>
      </c>
      <c r="AE23" s="35" t="s">
        <v>564</v>
      </c>
      <c r="AF23" s="35" t="s">
        <v>564</v>
      </c>
      <c r="AG23" s="35" t="s">
        <v>564</v>
      </c>
      <c r="AH23" s="35" t="s">
        <v>564</v>
      </c>
      <c r="AI23" s="41" t="s">
        <v>1210</v>
      </c>
      <c r="AJ23" s="35" t="s">
        <v>564</v>
      </c>
      <c r="AK23" s="35" t="s">
        <v>564</v>
      </c>
      <c r="AL23" s="35" t="s">
        <v>564</v>
      </c>
      <c r="AM23" s="35" t="s">
        <v>564</v>
      </c>
      <c r="AN23" s="41" t="s">
        <v>1210</v>
      </c>
      <c r="AO23" s="35" t="s">
        <v>564</v>
      </c>
      <c r="AP23" s="35" t="s">
        <v>564</v>
      </c>
      <c r="AQ23" s="35" t="s">
        <v>564</v>
      </c>
      <c r="AR23" s="35" t="s">
        <v>564</v>
      </c>
      <c r="AS23" s="35" t="s">
        <v>564</v>
      </c>
      <c r="AT23" s="35" t="s">
        <v>564</v>
      </c>
      <c r="AU23" s="35" t="s">
        <v>564</v>
      </c>
      <c r="AV23" s="35" t="s">
        <v>564</v>
      </c>
      <c r="AW23" s="35" t="s">
        <v>564</v>
      </c>
      <c r="AX23" s="35" t="s">
        <v>564</v>
      </c>
      <c r="AY23" s="35" t="s">
        <v>564</v>
      </c>
      <c r="AZ23" s="35" t="s">
        <v>564</v>
      </c>
      <c r="BA23" s="35"/>
      <c r="BB23" s="35"/>
      <c r="BC23" s="35" t="s">
        <v>564</v>
      </c>
      <c r="BD23" s="35" t="s">
        <v>564</v>
      </c>
      <c r="BE23" s="35"/>
      <c r="BF23" s="35" t="s">
        <v>564</v>
      </c>
      <c r="BG23" s="35" t="s">
        <v>564</v>
      </c>
      <c r="BH23" s="35" t="s">
        <v>564</v>
      </c>
      <c r="BJ23" s="46" t="s">
        <v>563</v>
      </c>
      <c r="BK23" s="46" t="s">
        <v>563</v>
      </c>
      <c r="BL23" s="46" t="s">
        <v>563</v>
      </c>
      <c r="BM23" s="571" t="s">
        <v>564</v>
      </c>
      <c r="BN23" s="571" t="s">
        <v>564</v>
      </c>
      <c r="BO23" s="571" t="s">
        <v>564</v>
      </c>
      <c r="BP23" s="571" t="s">
        <v>564</v>
      </c>
      <c r="BQ23" s="571" t="s">
        <v>564</v>
      </c>
      <c r="BR23" s="571" t="s">
        <v>564</v>
      </c>
      <c r="BS23" s="41" t="s">
        <v>1207</v>
      </c>
      <c r="BT23" s="41" t="s">
        <v>1207</v>
      </c>
      <c r="BU23" s="571" t="s">
        <v>564</v>
      </c>
      <c r="BV23" s="571" t="s">
        <v>564</v>
      </c>
      <c r="BW23" s="571" t="s">
        <v>564</v>
      </c>
    </row>
    <row r="24" spans="1:75" ht="21" x14ac:dyDescent="0.35">
      <c r="A24" s="723" t="s">
        <v>2824</v>
      </c>
      <c r="B24" s="723"/>
      <c r="C24" s="723"/>
      <c r="D24" s="723"/>
      <c r="E24" s="723"/>
      <c r="F24" s="318" t="s">
        <v>2825</v>
      </c>
      <c r="G24" s="319"/>
      <c r="H24" s="319"/>
      <c r="I24" s="319"/>
      <c r="J24" s="319"/>
      <c r="K24" s="319"/>
      <c r="L24" s="320"/>
      <c r="M24" s="318" t="s">
        <v>2826</v>
      </c>
      <c r="N24" s="319"/>
      <c r="O24" s="319"/>
      <c r="P24" s="319"/>
      <c r="Q24" s="319"/>
      <c r="R24" s="319"/>
      <c r="S24" s="319"/>
      <c r="T24" s="319"/>
      <c r="U24" s="320"/>
      <c r="V24" s="723" t="s">
        <v>2827</v>
      </c>
      <c r="W24" s="723"/>
      <c r="X24" s="723"/>
      <c r="Y24" s="723"/>
      <c r="Z24" s="1322" t="s">
        <v>2828</v>
      </c>
      <c r="AA24" s="1323"/>
      <c r="AB24" s="1323"/>
      <c r="AC24" s="1323"/>
      <c r="AD24" s="1324"/>
      <c r="AE24" s="318" t="s">
        <v>2829</v>
      </c>
      <c r="AF24" s="319"/>
      <c r="AG24" s="319"/>
      <c r="AH24" s="319"/>
      <c r="AI24" s="319"/>
      <c r="AJ24" s="319"/>
      <c r="AK24" s="319"/>
      <c r="AL24" s="319"/>
      <c r="AM24" s="320"/>
      <c r="AN24" s="318" t="s">
        <v>2830</v>
      </c>
      <c r="AO24" s="319"/>
      <c r="AP24" s="319"/>
      <c r="AQ24" s="319"/>
      <c r="AR24" s="319"/>
      <c r="AS24" s="320"/>
      <c r="AT24" s="1322" t="s">
        <v>2831</v>
      </c>
      <c r="AU24" s="1323"/>
      <c r="AV24" s="1324"/>
      <c r="AW24" s="318" t="s">
        <v>2832</v>
      </c>
      <c r="AX24" s="319"/>
      <c r="AY24" s="319"/>
      <c r="AZ24" s="319"/>
      <c r="BA24" s="319"/>
      <c r="BB24" s="319"/>
      <c r="BC24" s="319"/>
      <c r="BD24" s="319"/>
      <c r="BE24" s="319"/>
      <c r="BF24" s="319"/>
      <c r="BG24" s="319"/>
      <c r="BH24" s="320"/>
      <c r="BJ24" s="600"/>
      <c r="BK24" s="601"/>
      <c r="BL24" s="601"/>
      <c r="BM24" s="1316" t="s">
        <v>2833</v>
      </c>
      <c r="BN24" s="1317"/>
      <c r="BO24" s="1317"/>
      <c r="BP24" s="1317"/>
      <c r="BQ24" s="1317"/>
      <c r="BR24" s="1318"/>
      <c r="BS24" s="1316" t="s">
        <v>1389</v>
      </c>
      <c r="BT24" s="1317"/>
      <c r="BU24" s="1317"/>
      <c r="BV24" s="1317"/>
      <c r="BW24" s="1318"/>
    </row>
    <row r="25" spans="1:75" ht="21" customHeight="1" x14ac:dyDescent="0.35">
      <c r="A25" s="723" t="s">
        <v>291</v>
      </c>
      <c r="B25" s="723"/>
      <c r="C25" s="723"/>
      <c r="D25" s="723"/>
      <c r="E25" s="723"/>
      <c r="F25" s="728" t="s">
        <v>2834</v>
      </c>
      <c r="G25" s="319"/>
      <c r="H25" s="319"/>
      <c r="I25" s="319"/>
      <c r="J25" s="319"/>
      <c r="K25" s="319"/>
      <c r="L25" s="320"/>
      <c r="M25" s="318" t="s">
        <v>2835</v>
      </c>
      <c r="N25" s="319"/>
      <c r="O25" s="319"/>
      <c r="P25" s="319"/>
      <c r="Q25" s="319"/>
      <c r="R25" s="319"/>
      <c r="S25" s="319"/>
      <c r="T25" s="319"/>
      <c r="U25" s="320"/>
      <c r="V25" s="318" t="s">
        <v>2836</v>
      </c>
      <c r="W25" s="319"/>
      <c r="X25" s="319"/>
      <c r="Y25" s="320"/>
      <c r="Z25" s="1322" t="s">
        <v>2837</v>
      </c>
      <c r="AA25" s="1323"/>
      <c r="AB25" s="1323"/>
      <c r="AC25" s="1323"/>
      <c r="AD25" s="1324"/>
      <c r="AE25" s="318" t="s">
        <v>2838</v>
      </c>
      <c r="AF25" s="319"/>
      <c r="AG25" s="319"/>
      <c r="AH25" s="319"/>
      <c r="AI25" s="319"/>
      <c r="AJ25" s="319"/>
      <c r="AK25" s="319"/>
      <c r="AL25" s="319"/>
      <c r="AM25" s="320"/>
      <c r="AN25" s="318" t="s">
        <v>2839</v>
      </c>
      <c r="AO25" s="319"/>
      <c r="AP25" s="319"/>
      <c r="AQ25" s="319"/>
      <c r="AR25" s="319"/>
      <c r="AS25" s="320"/>
      <c r="AT25" s="1322" t="s">
        <v>2840</v>
      </c>
      <c r="AU25" s="1323"/>
      <c r="AV25" s="1324"/>
      <c r="AW25" s="318" t="s">
        <v>2841</v>
      </c>
      <c r="AX25" s="319"/>
      <c r="AY25" s="319"/>
      <c r="AZ25" s="319"/>
      <c r="BA25" s="319"/>
      <c r="BB25" s="319"/>
      <c r="BC25" s="319"/>
      <c r="BD25" s="319"/>
      <c r="BE25" s="319"/>
      <c r="BF25" s="319"/>
      <c r="BG25" s="319"/>
      <c r="BH25" s="320"/>
      <c r="BJ25" s="602"/>
      <c r="BK25" s="603"/>
      <c r="BL25" s="603"/>
      <c r="BM25" s="1319" t="s">
        <v>2842</v>
      </c>
      <c r="BN25" s="1320"/>
      <c r="BO25" s="1320"/>
      <c r="BP25" s="1320"/>
      <c r="BQ25" s="1320"/>
      <c r="BR25" s="1321"/>
      <c r="BS25" s="1319" t="s">
        <v>2843</v>
      </c>
      <c r="BT25" s="1320"/>
      <c r="BU25" s="1320"/>
      <c r="BV25" s="1320"/>
      <c r="BW25" s="1321"/>
    </row>
    <row r="26" spans="1:75" ht="94.5" x14ac:dyDescent="0.25">
      <c r="A26" s="165" t="s">
        <v>2844</v>
      </c>
      <c r="B26" s="165" t="s">
        <v>2845</v>
      </c>
      <c r="C26" s="165" t="s">
        <v>2846</v>
      </c>
      <c r="D26" s="165"/>
      <c r="E26" s="165" t="s">
        <v>2847</v>
      </c>
      <c r="F26" s="165" t="s">
        <v>2848</v>
      </c>
      <c r="G26" s="165" t="s">
        <v>2849</v>
      </c>
      <c r="H26" s="165"/>
      <c r="I26" s="165" t="s">
        <v>2850</v>
      </c>
      <c r="J26" s="165" t="s">
        <v>2851</v>
      </c>
      <c r="K26" s="165" t="s">
        <v>2852</v>
      </c>
      <c r="L26" s="165" t="s">
        <v>2853</v>
      </c>
      <c r="M26" s="165" t="s">
        <v>2854</v>
      </c>
      <c r="N26" s="165" t="s">
        <v>2855</v>
      </c>
      <c r="O26" s="165"/>
      <c r="P26" s="165" t="s">
        <v>2856</v>
      </c>
      <c r="Q26" s="165" t="s">
        <v>2857</v>
      </c>
      <c r="R26" s="165" t="s">
        <v>2858</v>
      </c>
      <c r="S26" s="165" t="s">
        <v>2859</v>
      </c>
      <c r="T26" s="165" t="s">
        <v>2860</v>
      </c>
      <c r="U26" s="165" t="s">
        <v>2861</v>
      </c>
      <c r="V26" s="165" t="s">
        <v>2862</v>
      </c>
      <c r="W26" s="165"/>
      <c r="X26" s="165" t="s">
        <v>2863</v>
      </c>
      <c r="Y26" s="165" t="s">
        <v>2864</v>
      </c>
      <c r="Z26" s="165" t="s">
        <v>2865</v>
      </c>
      <c r="AA26" s="165" t="s">
        <v>2866</v>
      </c>
      <c r="AB26" s="165" t="s">
        <v>2867</v>
      </c>
      <c r="AC26" s="165" t="s">
        <v>2867</v>
      </c>
      <c r="AD26" s="165"/>
      <c r="AE26" s="165"/>
      <c r="AF26" s="165"/>
      <c r="AG26" s="165"/>
      <c r="AH26" s="165"/>
      <c r="AI26" s="165"/>
      <c r="AJ26" s="165"/>
      <c r="AK26" s="165"/>
      <c r="AL26" s="165"/>
      <c r="AM26" s="165"/>
      <c r="AN26" s="165"/>
      <c r="AO26" s="165"/>
      <c r="AP26" s="165"/>
      <c r="AQ26" s="165"/>
      <c r="AR26" s="165"/>
      <c r="AS26" s="165"/>
      <c r="AT26" s="165"/>
      <c r="AU26" s="165"/>
      <c r="AV26" s="165"/>
      <c r="AW26" s="165"/>
      <c r="AX26" s="165"/>
      <c r="AY26" s="165"/>
      <c r="AZ26" s="165"/>
      <c r="BA26" s="165"/>
      <c r="BB26" s="165"/>
      <c r="BC26" s="165"/>
      <c r="BD26" s="165"/>
      <c r="BE26" s="165"/>
      <c r="BF26" s="165"/>
      <c r="BG26" s="165"/>
      <c r="BH26" s="165"/>
      <c r="BJ26" s="604"/>
      <c r="BK26" s="605"/>
      <c r="BL26" s="605"/>
      <c r="BM26" s="604" t="s">
        <v>2868</v>
      </c>
      <c r="BN26" s="605" t="s">
        <v>2869</v>
      </c>
      <c r="BO26" s="605" t="s">
        <v>2870</v>
      </c>
      <c r="BP26" s="605" t="s">
        <v>2871</v>
      </c>
      <c r="BQ26" s="605" t="s">
        <v>2872</v>
      </c>
      <c r="BR26" s="606" t="s">
        <v>2873</v>
      </c>
      <c r="BS26" s="604" t="s">
        <v>2874</v>
      </c>
      <c r="BT26" s="605" t="s">
        <v>2875</v>
      </c>
      <c r="BU26" s="605" t="s">
        <v>2876</v>
      </c>
      <c r="BV26" s="605" t="s">
        <v>2877</v>
      </c>
      <c r="BW26" s="606"/>
    </row>
    <row r="27" spans="1:75" ht="45" x14ac:dyDescent="0.25">
      <c r="A27" s="249"/>
      <c r="B27" s="249"/>
      <c r="C27" s="249"/>
      <c r="D27" s="249"/>
      <c r="E27" s="249"/>
      <c r="F27" s="249" t="s">
        <v>815</v>
      </c>
      <c r="G27" s="249" t="s">
        <v>815</v>
      </c>
      <c r="H27" s="249"/>
      <c r="I27" s="249" t="s">
        <v>815</v>
      </c>
      <c r="J27" s="249" t="s">
        <v>815</v>
      </c>
      <c r="K27" s="249" t="s">
        <v>815</v>
      </c>
      <c r="L27" s="249" t="s">
        <v>815</v>
      </c>
      <c r="M27" s="249" t="s">
        <v>815</v>
      </c>
      <c r="N27" s="249" t="s">
        <v>815</v>
      </c>
      <c r="O27" s="249"/>
      <c r="P27" s="249" t="s">
        <v>815</v>
      </c>
      <c r="Q27" s="249" t="s">
        <v>815</v>
      </c>
      <c r="R27" s="249" t="s">
        <v>815</v>
      </c>
      <c r="S27" s="249" t="s">
        <v>815</v>
      </c>
      <c r="T27" s="249" t="s">
        <v>815</v>
      </c>
      <c r="U27" s="249" t="s">
        <v>815</v>
      </c>
      <c r="V27" s="249" t="s">
        <v>815</v>
      </c>
      <c r="W27" s="249"/>
      <c r="X27" s="249" t="s">
        <v>815</v>
      </c>
      <c r="Y27" s="249" t="s">
        <v>815</v>
      </c>
      <c r="Z27" s="249" t="s">
        <v>815</v>
      </c>
      <c r="AA27" s="249" t="s">
        <v>815</v>
      </c>
      <c r="AB27" s="465" t="s">
        <v>815</v>
      </c>
      <c r="AC27" s="439" t="s">
        <v>811</v>
      </c>
      <c r="AD27" s="439" t="s">
        <v>815</v>
      </c>
      <c r="AE27" s="249" t="s">
        <v>815</v>
      </c>
      <c r="AF27" s="249" t="s">
        <v>815</v>
      </c>
      <c r="AG27" s="249" t="s">
        <v>815</v>
      </c>
      <c r="AH27" s="249" t="s">
        <v>815</v>
      </c>
      <c r="AI27" s="249" t="s">
        <v>815</v>
      </c>
      <c r="AJ27" s="249" t="s">
        <v>815</v>
      </c>
      <c r="AK27" s="249" t="s">
        <v>815</v>
      </c>
      <c r="AL27" s="249" t="s">
        <v>815</v>
      </c>
      <c r="AM27" s="249" t="s">
        <v>815</v>
      </c>
      <c r="AN27" s="249" t="s">
        <v>815</v>
      </c>
      <c r="AO27" s="249" t="s">
        <v>815</v>
      </c>
      <c r="AP27" s="249"/>
      <c r="AQ27" s="249"/>
      <c r="AR27" s="249" t="s">
        <v>815</v>
      </c>
      <c r="AS27" s="249" t="s">
        <v>815</v>
      </c>
      <c r="AT27" s="249" t="s">
        <v>815</v>
      </c>
      <c r="AU27" s="249" t="s">
        <v>815</v>
      </c>
      <c r="AV27" s="249" t="s">
        <v>815</v>
      </c>
      <c r="AW27" s="249" t="s">
        <v>815</v>
      </c>
      <c r="AX27" s="249" t="s">
        <v>815</v>
      </c>
      <c r="AY27" s="249" t="s">
        <v>811</v>
      </c>
      <c r="AZ27" s="249" t="s">
        <v>815</v>
      </c>
      <c r="BA27" s="249"/>
      <c r="BB27" s="249"/>
      <c r="BC27" s="249" t="s">
        <v>815</v>
      </c>
      <c r="BD27" s="249" t="s">
        <v>815</v>
      </c>
      <c r="BE27" s="249"/>
      <c r="BF27" s="249" t="s">
        <v>811</v>
      </c>
      <c r="BG27" s="249" t="s">
        <v>811</v>
      </c>
      <c r="BH27" s="249" t="s">
        <v>815</v>
      </c>
      <c r="BJ27" s="607"/>
      <c r="BK27" s="608"/>
      <c r="BL27" s="608"/>
      <c r="BM27" s="607" t="s">
        <v>2878</v>
      </c>
      <c r="BN27" s="608" t="s">
        <v>2878</v>
      </c>
      <c r="BO27" s="608" t="s">
        <v>2878</v>
      </c>
      <c r="BP27" s="608" t="s">
        <v>2878</v>
      </c>
      <c r="BQ27" s="608" t="s">
        <v>2878</v>
      </c>
      <c r="BR27" s="609" t="s">
        <v>2878</v>
      </c>
      <c r="BS27" s="607" t="s">
        <v>815</v>
      </c>
      <c r="BT27" s="608" t="s">
        <v>815</v>
      </c>
      <c r="BU27" s="608" t="s">
        <v>2878</v>
      </c>
      <c r="BV27" s="608" t="s">
        <v>2878</v>
      </c>
      <c r="BW27" s="609" t="s">
        <v>2879</v>
      </c>
    </row>
    <row r="28" spans="1:75" x14ac:dyDescent="0.25">
      <c r="A28" t="s">
        <v>2880</v>
      </c>
      <c r="B28" t="s">
        <v>909</v>
      </c>
      <c r="C28" t="s">
        <v>2881</v>
      </c>
      <c r="D28" t="s">
        <v>2882</v>
      </c>
      <c r="E28" t="s">
        <v>625</v>
      </c>
      <c r="F28" t="s">
        <v>2883</v>
      </c>
      <c r="G28" t="s">
        <v>913</v>
      </c>
      <c r="H28" t="s">
        <v>2884</v>
      </c>
      <c r="I28" t="s">
        <v>1249</v>
      </c>
      <c r="J28" t="s">
        <v>2885</v>
      </c>
      <c r="K28" t="s">
        <v>2886</v>
      </c>
      <c r="L28" t="s">
        <v>2887</v>
      </c>
      <c r="M28" t="s">
        <v>2888</v>
      </c>
      <c r="N28" t="s">
        <v>912</v>
      </c>
      <c r="O28" t="s">
        <v>2889</v>
      </c>
      <c r="P28" t="s">
        <v>2890</v>
      </c>
      <c r="Q28" t="s">
        <v>2891</v>
      </c>
      <c r="R28" t="s">
        <v>1248</v>
      </c>
      <c r="S28" t="s">
        <v>2892</v>
      </c>
      <c r="T28" t="s">
        <v>2893</v>
      </c>
      <c r="U28" t="s">
        <v>2894</v>
      </c>
      <c r="V28" t="s">
        <v>2895</v>
      </c>
      <c r="W28" t="s">
        <v>2896</v>
      </c>
      <c r="X28" t="s">
        <v>1253</v>
      </c>
      <c r="Y28" t="s">
        <v>2897</v>
      </c>
      <c r="Z28" t="s">
        <v>2898</v>
      </c>
      <c r="AA28" t="s">
        <v>2899</v>
      </c>
      <c r="AB28" t="s">
        <v>5547</v>
      </c>
      <c r="AC28" t="s">
        <v>2900</v>
      </c>
      <c r="AD28" t="s">
        <v>2901</v>
      </c>
      <c r="AE28" t="s">
        <v>2902</v>
      </c>
      <c r="AF28" t="s">
        <v>2903</v>
      </c>
      <c r="AG28" t="s">
        <v>2904</v>
      </c>
      <c r="AH28" t="s">
        <v>1250</v>
      </c>
      <c r="AI28" t="s">
        <v>2905</v>
      </c>
      <c r="AJ28" t="s">
        <v>2906</v>
      </c>
      <c r="AK28" t="s">
        <v>2907</v>
      </c>
      <c r="AL28" t="s">
        <v>2908</v>
      </c>
      <c r="AM28" t="s">
        <v>2909</v>
      </c>
      <c r="AN28" t="s">
        <v>2910</v>
      </c>
      <c r="AO28" t="s">
        <v>901</v>
      </c>
      <c r="AP28" t="s">
        <v>2911</v>
      </c>
      <c r="AQ28" t="s">
        <v>902</v>
      </c>
      <c r="AR28" t="s">
        <v>2912</v>
      </c>
      <c r="AS28" t="s">
        <v>2913</v>
      </c>
      <c r="AT28" t="s">
        <v>2914</v>
      </c>
      <c r="AU28" t="s">
        <v>2915</v>
      </c>
      <c r="AV28" t="s">
        <v>2916</v>
      </c>
      <c r="AW28" t="s">
        <v>2917</v>
      </c>
      <c r="AX28" t="s">
        <v>2918</v>
      </c>
      <c r="AY28" t="s">
        <v>1252</v>
      </c>
      <c r="AZ28" t="s">
        <v>2919</v>
      </c>
      <c r="BA28" t="s">
        <v>2920</v>
      </c>
      <c r="BB28" t="s">
        <v>1251</v>
      </c>
      <c r="BC28" s="7" t="s">
        <v>2921</v>
      </c>
      <c r="BD28" s="7" t="s">
        <v>2922</v>
      </c>
      <c r="BE28" s="7" t="s">
        <v>2923</v>
      </c>
      <c r="BF28" s="7" t="s">
        <v>2924</v>
      </c>
      <c r="BG28" s="7" t="s">
        <v>2925</v>
      </c>
      <c r="BH28" s="7" t="s">
        <v>2926</v>
      </c>
      <c r="BJ28" t="s">
        <v>2927</v>
      </c>
      <c r="BK28" t="s">
        <v>2928</v>
      </c>
      <c r="BL28" t="s">
        <v>2929</v>
      </c>
      <c r="BM28" t="s">
        <v>2930</v>
      </c>
      <c r="BN28" t="s">
        <v>2931</v>
      </c>
      <c r="BO28" t="s">
        <v>2932</v>
      </c>
      <c r="BP28" t="s">
        <v>2933</v>
      </c>
      <c r="BQ28" t="s">
        <v>2934</v>
      </c>
      <c r="BR28" t="s">
        <v>2935</v>
      </c>
      <c r="BS28" t="s">
        <v>2936</v>
      </c>
      <c r="BT28" t="s">
        <v>2937</v>
      </c>
      <c r="BU28" t="s">
        <v>2938</v>
      </c>
      <c r="BV28" t="s">
        <v>2939</v>
      </c>
      <c r="BW28" t="s">
        <v>1006</v>
      </c>
    </row>
    <row r="29" spans="1:75" x14ac:dyDescent="0.25">
      <c r="A29" t="str">
        <f>VLOOKUP("X",Land_Scen[#Data],2,FALSE)</f>
        <v>FreeExpansion</v>
      </c>
      <c r="B29" t="str">
        <f>VLOOKUP("x",Affor_scen[#Data],2,FALSE)</f>
        <v>LowTarget</v>
      </c>
      <c r="C29" t="str">
        <f>VLOOKUP("x",PA_Scen[],2,FALSE)</f>
        <v>PAExpansion</v>
      </c>
      <c r="D29" t="str" cm="1">
        <f t="array" ref="D29">INDEX(UrbanArea_Scen[UrbanArea_scen],MATCH("x",UrbanArea_Scen[SELECTION],0),0)</f>
        <v>CurrentTrend</v>
      </c>
      <c r="E29">
        <v>2000</v>
      </c>
      <c r="F29" s="7">
        <f ca="1">IF(calc_land_cor[[#This Row],[Year]]=2000,SUMIFS(Calc_pasture[Pasture],Calc_pasture[YEAR],calc_land_cor[[#This Row],[Year]]),OFFSET(calc_land_cor[[#This Row],[MaxPasture]],-1,0))</f>
        <v>26.11047694822992</v>
      </c>
      <c r="G29" s="7">
        <f ca="1">SUMIFS(AfforScenDef[AfforPasture],AfforScenDef[Year],calc_land_cor[[#This Row],[Year]],AfforScenDef[AFFORscen],calc_land_cor[[#This Row],[AFFORscen]])</f>
        <v>0</v>
      </c>
      <c r="H29" s="7">
        <f>IF(calc_land_cor[[#This Row],[Year]]=2000,0,calc_land_cor[[#This Row],[ExpUrban]]*SUMIFS(UrbanAreaTarget[FeasShPasture],UrbanAreaTarget[UrbanArea_Scen],calc_land_cor[[#This Row],[UrbanAreaScen]],UrbanAreaTarget[YEAR],calc_land_cor[[#This Row],[Year]]))</f>
        <v>0</v>
      </c>
      <c r="I29" s="7">
        <f ca="1">SUMIFS(Calc_pasture[Pasture],Calc_pasture[YEAR],calc_land_cor[[#This Row],[Year]])</f>
        <v>26.11047694822992</v>
      </c>
      <c r="J29" s="7">
        <f ca="1">calc_land_cor[[#This Row],[CalcPasture]]-(calc_land_cor[[#This Row],[InitPasture]]-calc_land_cor[[#This Row],[AfforPasture]]-calc_land_cor[[#This Row],[PastureToUrban]])</f>
        <v>0</v>
      </c>
      <c r="K29" s="7">
        <f>SUMIFS(LandScenTarget[Pasture],LandScenTarget[LANDScen],calc_land_cor[[#This Row],[LANDscen]],LandScenTarget[Year],calc_land_cor[[#This Row],[Year]])</f>
        <v>99999999</v>
      </c>
      <c r="L29" s="7">
        <f ca="1">IF(calc_land_cor[[#This Row],[MaxExpPasture]]&lt;calc_land_cor[[#This Row],[TargExpPasture]],calc_land_cor[[#This Row],[MaxExpPasture]],calc_land_cor[[#This Row],[TargExpPasture]])</f>
        <v>0</v>
      </c>
      <c r="M29" s="7">
        <f ca="1">IF(calc_land_cor[[#This Row],[Year]]=2000,SUMIFS(FAOLandArea[AreaFAO],FAOLandArea[Year],2000,FAOLandArea[Lcagg],"Cropland"),OFFSET(calc_land_cor[[#This Row],[Maxharvarea]],-1,0)+OFFSET(calc_land_cor[[#This Row],[CalcOtherCrop]],-1,0))</f>
        <v>2192</v>
      </c>
      <c r="N29" s="7">
        <f ca="1">SUMIFS(AfforScenDef[AfforCropland],AfforScenDef[Year],calc_land_cor[[#This Row],[Year]],AfforScenDef[AFFORscen],calc_land_cor[[#This Row],[AFFORscen]])</f>
        <v>0</v>
      </c>
      <c r="O29" s="7">
        <f>IF(calc_land_cor[[#This Row],[Year]]=2000,0,calc_land_cor[[#This Row],[ExpUrban]]*SUMIFS(UrbanAreaTarget[FeasShCropland],UrbanAreaTarget[UrbanArea_Scen],calc_land_cor[[#This Row],[UrbanAreaScen]],UrbanAreaTarget[YEAR],calc_land_cor[[#This Row],[Year]]))</f>
        <v>0</v>
      </c>
      <c r="P29" s="7">
        <f ca="1">SUMIFS(calc_crops[PlantArea],calc_crops[YEAR],calc_land_cor[[#This Row],[Year]])</f>
        <v>1218.7009586531397</v>
      </c>
      <c r="Q29" s="7">
        <f ca="1">IF(calc_land_cor[[#This Row],[Year]]&lt;=CalibYear_Scen[CalibrationYear], IF(SUMIFS(FAOLandArea[AreaFAO],FAOLandArea[Year],calc_land_cor[[#This Row],[Year]],FAOLandArea[Lcagg],"Cropland")&gt;SUMIFS(calc_land_cor[CalcPlantArea],calc_land_cor[Year],calc_land_cor[[#This Row],[Year]]), SUMIFS(FAOLandArea[AreaFAO],FAOLandArea[Year],calc_land_cor[[#This Row],[Year]],FAOLandArea[Lcagg],"Cropland")-SUMIFS(calc_land_cor[CalcPlantArea],calc_land_cor[Year],calc_land_cor[[#This Row],[Year]]),0), IF(SUMIFS(FAOLandArea[AreaFAO],FAOLandArea[Year],CalibYear_Scen[CalibrationYear],FAOLandArea[Lcagg],"Cropland")&gt;SUMIFS(calc_land_cor[CalcPlantArea],calc_land_cor[Year],CalibYear_Scen[CalibrationYear]), SUMIFS(FAOLandArea[AreaFAO],FAOLandArea[Year],CalibYear_Scen[CalibrationYear],FAOLandArea[Lcagg],"Cropland")-SUMIFS(calc_land_cor[CalcPlantArea],calc_land_cor[Year],CalibYear_Scen[CalibrationYear]),0))</f>
        <v>973.29904134686035</v>
      </c>
      <c r="R29" s="7">
        <f ca="1">calc_land_cor[[#This Row],[CalcPlantArea]]+calc_land_cor[[#This Row],[CalcOtherCrop]]</f>
        <v>2192</v>
      </c>
      <c r="S29" s="7">
        <f ca="1">calc_land_cor[[#This Row],[CalcCropland]]-(calc_land_cor[[#This Row],[InitCropland]]-calc_land_cor[[#This Row],[AfforCropland]]-calc_land_cor[[#This Row],[CroplandToUrban]])</f>
        <v>0</v>
      </c>
      <c r="T29" s="7">
        <f>SUMIFS(LandScenTarget[Cropland],LandScenTarget[LANDScen],calc_land_cor[[#This Row],[LANDscen]],LandScenTarget[Year],calc_land_cor[[#This Row],[Year]])</f>
        <v>99999999</v>
      </c>
      <c r="U29" s="7">
        <f ca="1">IF(calc_land_cor[[#This Row],[MaxexpCropland]]&lt;calc_land_cor[[#This Row],[TargExpCropland]],calc_land_cor[[#This Row],[MaxexpCropland]],calc_land_cor[[#This Row],[TargExpCropland]])</f>
        <v>0</v>
      </c>
      <c r="V29" s="7">
        <f ca="1">IF(calc_land_cor[[#This Row],[Year]]=2000,SUMIFS(ESALandArea[AreaESA],ESALandArea[LCagg],"urban",ESALandArea[year],"2000"),OFFSET(calc_land_cor[[#This Row],[MaxUrban]],-1,0))</f>
        <v>46.829507364477017</v>
      </c>
      <c r="W29" s="7">
        <f ca="1">LN(SUMIFS(UrbanAreaTarget[CumUrbanGrowth],UrbanAreaTarget[YEAR],calc_land_cor[[#This Row],[Year]]))</f>
        <v>0</v>
      </c>
      <c r="X29" s="7">
        <f>IF(calc_land_cor[[#This Row],[Year]]=2000,SUMIFS(ESALandArea[AreaESA],ESALandArea[LCagg],"urban",ESALandArea[year],"2000"),IF(calc_land_cor[[#This Row],[Year]]&lt;=CalibYear_Scen[CalibrationYear],calc_land_cor[[#This Row],[InitUrban]]*(1+SUMIFS(CalcHistLand[annualrate],CalcHistLand[LCTYPE],"urban",CalcHistLand[Source],"ESA",CalcHistLand[YEAR],CalibYear_Scen[CalibrationYear]))^5,SUMIFS(calc_land_cor[InitUrban],calc_land_cor[Year],(CalibYear_Scen[CalibrationYear]+5))*(calc_land_cor[[#This Row],[LnGrowth]]+1)))</f>
        <v>46.829507364477017</v>
      </c>
      <c r="Y29" s="7">
        <f ca="1">calc_land_cor[[#This Row],[CalcUrban]]-calc_land_cor[[#This Row],[InitUrban]]</f>
        <v>0</v>
      </c>
      <c r="Z29" s="7">
        <f ca="1">IF(calc_land_cor[[#This Row],[TargExpPasture]]&gt;0,calc_land_cor[[#This Row],[TargExpPasture]],0)+IF(calc_land_cor[[#This Row],[TargExpCropland]]&gt;0,calc_land_cor[[#This Row],[TargExpCropland]],0)</f>
        <v>0</v>
      </c>
      <c r="AA29" s="7">
        <f ca="1">IF(calc_land_cor[[#This Row],[ExpPasture]]&gt;0,calc_land_cor[[#This Row],[ExpPasture]],0)+IF(calc_land_cor[[#This Row],[ExpCropland]]&gt;0,calc_land_cor[[#This Row],[ExpCropland]],0)+IF(calc_land_cor[[#This Row],[ExpUrban]]-calc_land_cor[[#This Row],[CroplandToUrban]]-calc_land_cor[[#This Row],[PastureToUrban]]&gt;0,calc_land_cor[[#This Row],[ExpUrban]]-calc_land_cor[[#This Row],[CroplandToUrban]]-calc_land_cor[[#This Row],[PastureToUrban]],0)</f>
        <v>0</v>
      </c>
      <c r="AB29" s="7">
        <f ca="1">IF(calc_land_cor[[#This Row],[ExpPasture]]&lt;0,calc_land_cor[[#This Row],[ExpPasture]],0)+IF(calc_land_cor[[#This Row],[ExpCropland]]&lt;0,calc_land_cor[[#This Row],[ExpCropland]],0)+IF(calc_land_cor[[#This Row],[ExpUrban]]-calc_land_cor[[#This Row],[CroplandToUrban]]-calc_land_cor[[#This Row],[PastureToUrban]]&lt;0,calc_land_cor[[#This Row],[ExpUrban]]-calc_land_cor[[#This Row],[CroplandToUrban]]-calc_land_cor[[#This Row],[PastureToUrban]],0)</f>
        <v>0</v>
      </c>
      <c r="AC29" s="8">
        <f>IF(SUMIFS(LandScenTarget[ShForLoss],LandScenTarget[LANDScen],calc_land_cor[[#This Row],[LANDscen]],LandScenTarget[Year],calc_land_cor[[#This Row],[Year]])&gt;1,1,SUMIFS(LandScenTarget[ShForLoss],LandScenTarget[LANDScen],calc_land_cor[[#This Row],[LANDscen]],LandScenTarget[Year],calc_land_cor[[#This Row],[Year]]))</f>
        <v>0</v>
      </c>
      <c r="AD29" s="14" cm="1">
        <f t="array" aca="1" ref="AD29" ca="1">IF(calc_land_cor[[#This Row],[Year]]&lt;=2010,SUMIFS(PAIntactLandEcoregion[PA],PAIntactLandEcoregion[LCAgg],"Forest",PAIntactLandEcoregion[Year],2010)+SUMIFS(PAIntactLandEcoregion[OECM],PAIntactLandEcoregion[LCAgg],"Forest",PAIntactLandEcoregion[Year],2010),IF(calc_land_cor[[#This Row],[Year]]&lt;=CalibYear_Scen[CalibrationYear], SUMIFS(PAIntactLandEcoregion[PA],PAIntactLandEcoregion[LCAgg],"Forest",PAIntactLandEcoregion[Year],calc_land_cor[[#This Row],[Year]])+SUMIFS(PAIntactLandEcoregion[OECM],PAIntactLandEcoregion[LCAgg],"Forest",PAIntactLandEcoregion[Year],calc_land_cor[[#This Row],[Year]]),IF(OFFSET(calc_land_cor[[#This Row],[CalcForest]],-1,0)-OFFSET(calc_land_cor[[#This Row],[ProtecForest]],-1,0)&gt;0,SUMIFS(PATarget_def[PAcalc],PATarget_def[Year],calc_land_cor[[#This Row],[Year]],PATarget_def[LCAgg],"Forest",PATarget_def[PA_Scen],calc_land_cor[[#This Row],[PAscen]])+SUMIFS(PAIntactLandEcoregion[OECM],PAIntactLandEcoregion[LCAgg],"Forest",PAIntactLandEcoregion[Year],CalibYear_Scen[CalibrationYear]),OFFSET(calc_land_cor[[#This Row],[ProtecForest]],-1,0))))</f>
        <v>1824.9159999999999</v>
      </c>
      <c r="AE29" s="7">
        <f ca="1">IF(calc_land_cor[[#This Row],[Year]]=2000,SUMIFS(FAOLandArea[AreaFAO],FAOLandArea[Lcagg],"Forest",FAOLandArea[Year],"2000")-calc_land_cor[[#This Row],[ProtecForest]],OFFSET(calc_land_cor[[#This Row],[CalcNonProtecForest]],-1,0)-(calc_land_cor[[#This Row],[ProtecForest]]-OFFSET(calc_land_cor[[#This Row],[ProtecForest]],-1,0)))</f>
        <v>20620.723999999998</v>
      </c>
      <c r="AF29" s="7">
        <f ca="1">(-1)*(calc_land_cor[[#This Row],[shForLoss]]*(IF(calc_land_cor[[#This Row],[ExpPasture]]&gt;0,calc_land_cor[[#This Row],[ExpPasture]],0)+IF(calc_land_cor[[#This Row],[ExpCropland]]&gt;0,calc_land_cor[[#This Row],[ExpCropland]],0))+calc_land_cor[[#This Row],[ExpUrban]]*SUMIFS(UrbanAreaTarget[FeasShForest],UrbanAreaTarget[UrbanArea_Scen],calc_land_cor[[#This Row],[UrbanAreaScen]],UrbanAreaTarget[YEAR],calc_land_cor[[#This Row],[Year]]))</f>
        <v>0</v>
      </c>
      <c r="AG29" s="7">
        <f ca="1">IF(calc_land_cor[[#This Row],[InitNonProtecForest]]+calc_land_cor[[#This Row],[ExpForest]]&gt;0,calc_land_cor[[#This Row],[InitNonProtecForest]]+calc_land_cor[[#This Row],[ExpForest]],0)</f>
        <v>20620.723999999998</v>
      </c>
      <c r="AH29" s="7">
        <f ca="1">calc_land_cor[[#This Row],[ProtecForest]]+calc_land_cor[[#This Row],[CalcNonProtecForest]]</f>
        <v>22445.64</v>
      </c>
      <c r="AI29" s="7">
        <f ca="1">IF(AND(calc_land_cor[[#This Row],[ExpCropland]]&gt;0,calc_land_cor[[#This Row],[ExpForest]]&lt;0),-((calc_land_cor[[#This Row],[InitNonProtecForest]]-calc_land_cor[[#This Row],[CalcNonProtecForest]])/calc_land_cor[[#This Row],[ExpForest]])*calc_land_cor[[#This Row],[ExpCropland]]*calc_land_cor[[#This Row],[shForLoss]],0)</f>
        <v>0</v>
      </c>
      <c r="AJ29" s="7">
        <f ca="1">IF(AND(calc_land_cor[[#This Row],[ExpPasture]]&gt;0,calc_land_cor[[#This Row],[ExpForest]]&lt;0),-((calc_land_cor[[#This Row],[InitNonProtecForest]]-calc_land_cor[[#This Row],[CalcNonProtecForest]])/calc_land_cor[[#This Row],[ExpForest]])*calc_land_cor[[#This Row],[ExpPasture]]*calc_land_cor[[#This Row],[shForLoss]],0)</f>
        <v>0</v>
      </c>
      <c r="AK29" s="7">
        <f ca="1">IF(AND(calc_land_cor[[#This Row],[ExpUrban]]&gt;0,calc_land_cor[[#This Row],[ExpForest]]&lt;0),-((calc_land_cor[[#This Row],[InitNonProtecForest]]-calc_land_cor[[#This Row],[CalcNonProtecForest]])/calc_land_cor[[#This Row],[ExpForest]])*calc_land_cor[[#This Row],[ExpUrban]]*SUMIFS(UrbanAreaTarget[FeasShForest],UrbanAreaTarget[UrbanArea_Scen],calc_land_cor[[#This Row],[UrbanAreaScen]],UrbanAreaTarget[YEAR],calc_land_cor[[#This Row],[Year]]),0)</f>
        <v>0</v>
      </c>
      <c r="AL29" s="7" cm="1">
        <f t="array" aca="1" ref="AL29" ca="1">IF(calc_land_cor[[#This Row],[Year]]&lt;=2010,SUMIFS(PAIntactLandEcoregion[PA],PAIntactLandEcoregion[LCAgg],"OtherLand",PAIntactLandEcoregion[Year],2010)+SUMIFS(PAIntactLandEcoregion[OECM],PAIntactLandEcoregion[LCAgg],"OtherLand",PAIntactLandEcoregion[Year],2010), IF(calc_land_cor[[#This Row],[Year]]&lt;=CalibYear_Scen[CalibrationYear], SUMIFS(PAIntactLandEcoregion[PA],PAIntactLandEcoregion[LCAgg],"OtherLand",PAIntactLandEcoregion[Year],calc_land_cor[[#This Row],[Year]])+SUMIFS(PAIntactLandEcoregion[OECM],PAIntactLandEcoregion[LCAgg],"OtherLand",PAIntactLandEcoregion[Year],calc_land_cor[[#This Row],[Year]]),IF(OFFSET(calc_land_cor[[#This Row],[CalcOtherLand]],-1,0)-OFFSET(calc_land_cor[[#This Row],[ProtecOtherLand]],-1,0)&gt;0,SUMIFS(PATarget_def[PAcalc],PATarget_def[Year],calc_land_cor[[#This Row],[Year]],PATarget_def[LCAgg],"OtherLand",PATarget_def[PA_Scen],calc_land_cor[[#This Row],[PAscen]])+SUMIFS(PAIntactLandEcoregion[OECM],PAIntactLandEcoregion[LCAgg],"OtherLand",PAIntactLandEcoregion[Year],CalibYear_Scen[CalibrationYear]),OFFSET(calc_land_cor[[#This Row],[ProtecOtherLand]],-1,0))))</f>
        <v>1267.7570000000001</v>
      </c>
      <c r="AM29" s="7">
        <f ca="1">IF(calc_land_cor[[#This Row],[Year]]=2000,SUMIFS(FAOLandArea[AreaFAO],FAOLandArea[Year],2000,FAOLandArea[LC_FAO],"LAND")-calc_land_cor[[#This Row],[CalcPasture]]-calc_land_cor[[#This Row],[CalcCropland]]-calc_land_cor[[#This Row],[CalcForest]]-calc_land_cor[[#This Row],[CalcUrban]]-calc_land_cor[[#This Row],[ProtecOtherLand]],OFFSET(calc_land_cor[[#This Row],[CalcOtherLand]],-1,0)-OFFSET(calc_land_cor[[#This Row],[ProtecOtherLand]],-1,0)-(calc_land_cor[[#This Row],[ProtecOtherLand]]-OFFSET(calc_land_cor[[#This Row],[ProtecOtherLand]],-1,0)))</f>
        <v>4480.6630156872943</v>
      </c>
      <c r="AN29" s="7">
        <f ca="1">IF(SUMIFS(AfforScenDef[AfforOtherLand],AfforScenDef[Year],calc_land_cor[[#This Row],[Year]],AfforScenDef[AFFORscen],calc_land_cor[[#This Row],[AFFORscen]])&lt;calc_land_cor[[#This Row],[InitOtherLand]],SUMIFS(AfforScenDef[AfforOtherLand],AfforScenDef[Year],calc_land_cor[[#This Row],[Year]],AfforScenDef[AFFORscen],calc_land_cor[[#This Row],[AFFORscen]]),0)</f>
        <v>0</v>
      </c>
      <c r="AO29" s="3">
        <f>SUMIFS(LandScenTarget[ShAbandonedPtoC],LandScenTarget[LANDScen],calc_land_cor[[#This Row],[LANDscen]],LandScenTarget[Year],calc_land_cor[[#This Row],[Year]])</f>
        <v>0.5</v>
      </c>
      <c r="AP29" s="3">
        <f ca="1">IF(AND(calc_land_cor[[#This Row],[ExpCropland]]&gt;0,calc_land_cor[[#This Row],[ExpPasture]]&lt;0),IF((calc_land_cor[[#This Row],[ExpCropland]]-calc_land_cor[[#This Row],[ForestToCropland]])&gt;-calc_land_cor[[#This Row],[ExpPasture]]*calc_land_cor[[#This Row],[ShAbandonedPtoC]],-calc_land_cor[[#This Row],[ExpPasture]]*calc_land_cor[[#This Row],[ShAbandonedPtoC]],calc_land_cor[[#This Row],[ExpCropland]]-calc_land_cor[[#This Row],[ForestToCropland]]),0)</f>
        <v>0</v>
      </c>
      <c r="AQ29" s="3">
        <f>SUMIFS(LandScenTarget[ShAbandonedCtoP],LandScenTarget[LANDScen],calc_land_cor[[#This Row],[LANDscen]],LandScenTarget[Year],calc_land_cor[[#This Row],[Year]])</f>
        <v>0.5</v>
      </c>
      <c r="AR29" s="3">
        <f ca="1" xml:space="preserve"> IF(AND(calc_land_cor[[#This Row],[ExpPasture]]&gt;0,calc_land_cor[[#This Row],[ExpCropland]]&lt;0),IF((calc_land_cor[[#This Row],[ExpPasture]]-calc_land_cor[[#This Row],[ForestToPasture]])&gt;-calc_land_cor[[#This Row],[ExpCropland]]*calc_land_cor[[#This Row],[ShAbandonedCtoP]],-calc_land_cor[[#This Row],[ExpCropland]]*calc_land_cor[[#This Row],[ShAbandonedCtoP]],calc_land_cor[[#This Row],[ExpPasture]]-calc_land_cor[[#This Row],[ForestToPasture]]),0)</f>
        <v>0</v>
      </c>
      <c r="AS29" s="3">
        <f ca="1">IF(calc_land_cor[[#This Row],[ExpUrban]]&gt;0,IF(calc_land_cor[[#This Row],[InitOtherLand]]-calc_land_cor[[#This Row],[AfforOtherland]]&gt;calc_land_cor[[#This Row],[ExpUrban]]-calc_land_cor[[#This Row],[PastureToUrban]]-calc_land_cor[[#This Row],[CroplandToUrban]]-calc_land_cor[[#This Row],[ForestToUrban]],calc_land_cor[[#This Row],[ExpUrban]]-calc_land_cor[[#This Row],[PastureToUrban]]-calc_land_cor[[#This Row],[CroplandToUrban]]-calc_land_cor[[#This Row],[ForestToUrban]],calc_land_cor[[#This Row],[InitOtherLand]]-calc_land_cor[[#This Row],[AfforOtherland]]),0)</f>
        <v>0</v>
      </c>
      <c r="AT29" s="3">
        <f ca="1">IF(calc_land_cor[[#This Row],[ExpCropland]]&gt;0,IF(calc_land_cor[[#This Row],[InitOtherLand]]-calc_land_cor[[#This Row],[AfforOtherland]]-calc_land_cor[[#This Row],[OtherLandToUrban]]&gt;calc_land_cor[[#This Row],[ExpCropland]]-calc_land_cor[[#This Row],[ForestToCropland]]-calc_land_cor[[#This Row],[PastureToCropland]],calc_land_cor[[#This Row],[ExpCropland]]-calc_land_cor[[#This Row],[ForestToCropland]]-calc_land_cor[[#This Row],[PastureToCropland]],calc_land_cor[[#This Row],[InitOtherLand]]-calc_land_cor[[#This Row],[AfforOtherland]]-calc_land_cor[[#This Row],[OtherLandToUrban]]),0)</f>
        <v>0</v>
      </c>
      <c r="AU29" s="3">
        <f ca="1">IF(calc_land_cor[[#This Row],[ExpPasture]]&gt;0,IF(calc_land_cor[[#This Row],[InitOtherLand]]-calc_land_cor[[#This Row],[AfforOtherland]]-calc_land_cor[[#This Row],[OtherLandToUrban]]-calc_land_cor[[#This Row],[OtherLandToCropland]]&gt;calc_land_cor[[#This Row],[ExpPasture]]-calc_land_cor[[#This Row],[ForestToPasture]]-calc_land_cor[[#This Row],[CroplandToPasture]],calc_land_cor[[#This Row],[ExpPasture]]-calc_land_cor[[#This Row],[ForestToPasture]]-calc_land_cor[[#This Row],[CroplandToPasture]],calc_land_cor[[#This Row],[InitOtherLand]]-calc_land_cor[[#This Row],[AfforOtherland]]-calc_land_cor[[#This Row],[OtherLandToUrban]]-calc_land_cor[[#This Row],[OtherLandToCropland]]),0)</f>
        <v>0</v>
      </c>
      <c r="AV29" s="3">
        <f ca="1">IF(calc_land_cor[[#This Row],[ExpCropland]]&lt;0,-calc_land_cor[[#This Row],[ExpCropland]]-calc_land_cor[[#This Row],[CroplandToPasture]],0)</f>
        <v>0</v>
      </c>
      <c r="AW29" s="3">
        <f ca="1">IF(calc_land_cor[[#This Row],[ExpPasture]]&lt;0,-calc_land_cor[[#This Row],[ExpPasture]]-calc_land_cor[[#This Row],[PastureToCropland]],0)</f>
        <v>0</v>
      </c>
      <c r="AX29" s="7">
        <f ca="1">-calc_land_cor[[#This Row],[AfforOtherland]]-calc_land_cor[[#This Row],[OtherLandToCropland]]-calc_land_cor[[#This Row],[OtherLandToPasture]]-calc_land_cor[[#This Row],[OtherLandToUrban]]+calc_land_cor[[#This Row],[CroplandToOtherLand]]+calc_land_cor[[#This Row],[PastureToOtherLand]]</f>
        <v>0</v>
      </c>
      <c r="AY29" s="7">
        <f ca="1">IF(calc_land_cor[[#This Row],[InitOtherLand]]+calc_land_cor[[#This Row],[ExpOtherland]]&gt;0,calc_land_cor[[#This Row],[ProtecOtherLand]]+calc_land_cor[[#This Row],[InitOtherLand]]+calc_land_cor[[#This Row],[ExpOtherland]],calc_land_cor[[#This Row],[ProtecOtherLand]])</f>
        <v>5748.4200156872939</v>
      </c>
      <c r="AZ29" s="7">
        <f ca="1">IF(calc_land_cor[[#This Row],[Year]]=2000,0,OFFSET(calc_land_cor[[#This Row],[CalcNewForest]],-1,0))</f>
        <v>0</v>
      </c>
      <c r="BA29">
        <f ca="1">calc_land_cor[[#This Row],[AfforOtherland]]+calc_land_cor[[#This Row],[AfforCropland]]+calc_land_cor[[#This Row],[AfforPasture]]</f>
        <v>0</v>
      </c>
      <c r="BB29">
        <f>IF(calc_land_cor[[#This Row],[Year]]=2000,0,calc_land_cor[[#This Row],[InitNewForest]]+calc_land_cor[[#This Row],[ExpNewForest]])</f>
        <v>0</v>
      </c>
      <c r="BC29" s="7">
        <f ca="1">calc_land_cor[[#This Row],[InitCropland]]-calc_land_cor[[#This Row],[CalcOtherCrop]]+calc_land_cor[[#This Row],[ForestToCropland]]+calc_land_cor[[#This Row],[PastureToCropland]]+calc_land_cor[[#This Row],[OtherLandToCropland]]-calc_land_cor[[#This Row],[CroplandToPasture]]-calc_land_cor[[#This Row],[CroplandToOtherLand]]-calc_land_cor[[#This Row],[AfforCropland]]-calc_land_cor[[#This Row],[CroplandToUrban]]</f>
        <v>1218.7009586531397</v>
      </c>
      <c r="BD29" s="7">
        <f ca="1">calc_land_cor[[#This Row],[InitPasture]]-calc_land_cor[[#This Row],[AfforPasture]]+calc_land_cor[[#This Row],[ForestToPasture]]+calc_land_cor[[#This Row],[CroplandToPasture]]+calc_land_cor[[#This Row],[OtherLandToPasture]]-calc_land_cor[[#This Row],[PastureToOtherLand]]-calc_land_cor[[#This Row],[PastureToCropland]]-calc_land_cor[[#This Row],[PastureToUrban]]</f>
        <v>26.11047694822992</v>
      </c>
      <c r="BE29" s="7">
        <f ca="1">calc_land_cor[[#This Row],[InitUrban]]+calc_land_cor[[#This Row],[ForestToUrban]]+calc_land_cor[[#This Row],[OtherLandToUrban]]+calc_land_cor[[#This Row],[PastureToUrban]]+calc_land_cor[[#This Row],[CroplandToUrban]]</f>
        <v>46.829507364477017</v>
      </c>
      <c r="BF29" s="8">
        <f ca="1">calc_land_cor[[#This Row],[Maxharvarea]]/calc_land_cor[[#This Row],[CalcPlantArea]]</f>
        <v>1</v>
      </c>
      <c r="BG29" s="8">
        <f ca="1">calc_land_cor[[#This Row],[MaxPasture]]/calc_land_cor[[#This Row],[CalcPasture]]</f>
        <v>1</v>
      </c>
      <c r="BH29" s="7">
        <f ca="1">calc_land_cor[[#This Row],[CalcNewForest]]+calc_land_cor[[#This Row],[CalcOtherLand]]+calc_land_cor[[#This Row],[CalcForest]]+calc_land_cor[[#This Row],[MaxUrban]]+calc_land_cor[[#This Row],[Maxharvarea]]+calc_land_cor[[#This Row],[CalcOtherCrop]]+calc_land_cor[[#This Row],[MaxPasture]]</f>
        <v>30459</v>
      </c>
      <c r="BJ29" t="s">
        <v>1023</v>
      </c>
      <c r="BK29">
        <v>2000</v>
      </c>
      <c r="BL29">
        <v>2005</v>
      </c>
      <c r="BM29" s="7">
        <f>0</f>
        <v>0</v>
      </c>
      <c r="BN29" s="7">
        <f>IF(calc_landmatrix[[#This Row],[LandCoverInit]]="Cropland", SUMIFS(calc_land_cor[CroplandToOtherLand],calc_land_cor[Year],calc_landmatrix[[#This Row],[YearEnd]]),IF(calc_landmatrix[[#This Row],[LandCoverInit]]="Pasture", SUMIFS(calc_land_cor[PastureToOtherLand],calc_land_cor[Year],calc_landmatrix[[#This Row],[YearEnd]]),0))</f>
        <v>0</v>
      </c>
      <c r="BO29" s="7">
        <f ca="1">IF(calc_landmatrix[[#This Row],[LandCoverInit]]="Forest", SUMIFS(calc_land_cor[ForestToCropland],calc_land_cor[Year],calc_landmatrix[[#This Row],[YearEnd]]),IF(calc_landmatrix[[#This Row],[LandCoverInit]]="Pasture", SUMIFS(calc_land_cor[PastureToCropland],calc_land_cor[Year],calc_landmatrix[[#This Row],[YearEnd]]),IF(calc_landmatrix[[#This Row],[LandCoverInit]]="OtherLand",SUMIFS(calc_land_cor[OtherLandToCropland],calc_land_cor[Year],calc_landmatrix[[#This Row],[YearEnd]]),0)))</f>
        <v>50.426242730174629</v>
      </c>
      <c r="BP29" s="7">
        <f ca="1">IF(calc_landmatrix[[#This Row],[LandCoverInit]]="Forest", SUMIFS(calc_land_cor[ForestToPasture],calc_land_cor[Year],calc_landmatrix[[#This Row],[YearEnd]]),IF(calc_landmatrix[[#This Row],[LandCoverInit]]="Cropland", SUMIFS(calc_land_cor[CroplandToPasture],calc_land_cor[Year],calc_landmatrix[[#This Row],[YearEnd]]),IF(calc_landmatrix[[#This Row],[LandCoverInit]]="OtherLand",SUMIFS(calc_land_cor[OtherLandToPasture],calc_land_cor[Year],calc_landmatrix[[#This Row],[YearEnd]]),0)))</f>
        <v>7.4924934910605234</v>
      </c>
      <c r="BQ29" s="7">
        <f ca="1">IF(calc_landmatrix[[#This Row],[LandCoverInit]]="Forest", SUMIFS(calc_land_cor[ForestToUrban],calc_land_cor[Year],calc_landmatrix[[#This Row],[YearEnd]]),IF(calc_landmatrix[[#This Row],[LandCoverInit]]="OtherLand",SUMIFS(calc_land_cor[OtherLandToUrban],calc_land_cor[Year],calc_landmatrix[[#This Row],[YearEnd]]),IF(calc_landmatrix[[#This Row],[LandCoverInit]]="Cropland",SUMIFS(calc_land_cor[CroplandToUrban],calc_land_cor[Year],calc_landmatrix[[#This Row],[YearEnd]]),IF(calc_landmatrix[[#This Row],[LandCoverInit]]="Pasture",SUMIFS(calc_land_cor[PastureToUrban],calc_land_cor[Year],calc_landmatrix[[#This Row],[YearEnd]]),0))))</f>
        <v>0.11616019501249752</v>
      </c>
      <c r="BR29" s="7">
        <f>IF(calc_landmatrix[[#This Row],[LandCoverInit]]="OtherLand",SUMIFS(calc_land_cor[AfforOtherland],calc_land_cor[Year],calc_landmatrix[[#This Row],[YearEnd]]),IF(calc_landmatrix[[#This Row],[LandCoverInit]]="Cropland",SUMIFS(calc_land_cor[AfforCropland],calc_land_cor[Year],calc_landmatrix[[#This Row],[YearEnd]]),IF(calc_landmatrix[[#This Row],[LandCoverInit]]="Pasture",SUMIFS(calc_land_cor[AfforPasture],calc_land_cor[Year],calc_landmatrix[[#This Row],[YearEnd]]),0)))</f>
        <v>0</v>
      </c>
      <c r="BS29" s="3">
        <f ca="1">IF(calc_landmatrix[[#This Row],[LandCoverInit]]="Forest", SUMIFS(calc_land_cor[ProtecForest],calc_land_cor[Year],calc_landmatrix[[#This Row],[YearEnd]])+SUMIFS(calc_land_cor[InitNonProtecForest],calc_land_cor[Year],calc_landmatrix[[#This Row],[YearEnd]]),IF(calc_landmatrix[[#This Row],[LandCoverInit]]="OtherLand",SUMIFS(calc_land_cor[InitOtherLand],calc_land_cor[Year],calc_landmatrix[[#This Row],[YearEnd]]) + SUMIFS(calc_land_cor[ProtecOtherLand],calc_land_cor[Year],calc_landmatrix[[#This Row],[YearEnd]]),IF(calc_landmatrix[[#This Row],[LandCoverInit]]="Cropland", SUMIFS(calc_land_cor[InitCropland],calc_land_cor[Year],calc_landmatrix[[#This Row],[YearEnd]]),IF(calc_landmatrix[[#This Row],[LandCoverInit]]="Pasture",SUMIFS(calc_land_cor[InitPasture],calc_land_cor[Year],calc_landmatrix[[#This Row],[YearEnd]]),IF(calc_landmatrix[[#This Row],[LandCoverInit]]="Urban",SUMIFS(calc_land_cor[InitUrban],calc_land_cor[Year],calc_landmatrix[[#This Row],[YearEnd]]),IF(calc_landmatrix[[#This Row],[LandCoverInit]]="NewForest",SUMIFS(calc_land_cor[InitNewForest],calc_land_cor[Year],calc_landmatrix[[#This Row],[YearEnd]]),0))))))</f>
        <v>22445.64</v>
      </c>
      <c r="BT29" s="3">
        <f ca="1">IF(calc_landmatrix[[#This Row],[LandCoverInit]]="Forest", SUMIFS(calc_land_cor[CalcForest],calc_land_cor[Year],calc_landmatrix[[#This Row],[YearEnd]]),IF(calc_landmatrix[[#This Row],[LandCoverInit]]="OtherLand",SUMIFS(calc_land_cor[CalcOtherLand],calc_land_cor[Year],calc_landmatrix[[#This Row],[YearEnd]]),IF(calc_landmatrix[[#This Row],[LandCoverInit]]="Cropland", SUMIFS(calc_land_cor[Maxharvarea],calc_land_cor[Year],calc_landmatrix[[#This Row],[YearEnd]]) + SUMIFS(calc_land_cor[CalcOtherCrop],calc_land_cor[Year],calc_landmatrix[[#This Row],[YearEnd]]),IF(calc_landmatrix[[#This Row],[LandCoverInit]]="Pasture",SUMIFS(calc_land_cor[MaxPasture],calc_land_cor[Year],calc_landmatrix[[#This Row],[YearEnd]]),IF(calc_landmatrix[[#This Row],[LandCoverInit]]="Urban",SUMIFS(calc_land_cor[MaxUrban],calc_land_cor[Year],calc_landmatrix[[#This Row],[YearEnd]]),IF(calc_landmatrix[[#This Row],[LandCoverInit]]="NewForest",SUMIFS(calc_land_cor[CalcNewForest],calc_land_cor[Year],calc_landmatrix[[#This Row],[YearEnd]]),0))))))</f>
        <v>22387.605103583752</v>
      </c>
      <c r="BU29" s="7">
        <f>IF(calc_landmatrix[[#This Row],[LandCoverInit]]="Forest",SUMIFS(calc_landmatrix[ToForest],calc_landmatrix[YearEnd],calc_landmatrix[[#This Row],[YearEnd]]),IF(calc_landmatrix[[#This Row],[LandCoverInit]]="Otherland",SUMIFS(calc_landmatrix[ToOtherLand],calc_landmatrix[YearEnd],calc_landmatrix[[#This Row],[YearEnd]]),IF(calc_landmatrix[[#This Row],[LandCoverInit]]="Cropland",SUMIFS(calc_landmatrix[ToCropland],calc_landmatrix[YearEnd],calc_landmatrix[[#This Row],[YearEnd]]),IF(calc_landmatrix[[#This Row],[LandCoverInit]]="Pasture", SUMIFS(calc_landmatrix[ToPasture],calc_landmatrix[YearEnd],calc_landmatrix[[#This Row],[YearEnd]]),IF(calc_landmatrix[[#This Row],[LandCoverInit]]="Urban",SUMIFS(calc_landmatrix[ToUrban],calc_landmatrix[YearEnd],calc_landmatrix[[#This Row],[YearEnd]]),IF(calc_landmatrix[[#This Row],[LandCoverInit]]="NewForest",SUMIFS(calc_landmatrix[ToNewForest],calc_landmatrix[YearEnd],calc_landmatrix[[#This Row],[YearEnd]]),0))))))</f>
        <v>0</v>
      </c>
      <c r="BV29" s="7">
        <f ca="1">calc_landmatrix[[#This Row],[ToForest]]+calc_landmatrix[[#This Row],[ToOtherLand]]+calc_landmatrix[[#This Row],[ToCropland]]+calc_landmatrix[[#This Row],[ToPasture]]+calc_landmatrix[[#This Row],[ToUrban]]+calc_landmatrix[[#This Row],[ToNewForest]]</f>
        <v>58.034896416247648</v>
      </c>
      <c r="BW29" s="7">
        <f ca="1">calc_landmatrix[[#This Row],[AreaEnd]]-calc_landmatrix[[#This Row],[AreaStart]]-(calc_landmatrix[[#This Row],[TotalGains]]-calc_landmatrix[[#This Row],[TotalLosses]])</f>
        <v>0</v>
      </c>
    </row>
    <row r="30" spans="1:75" x14ac:dyDescent="0.25">
      <c r="A30" t="str">
        <f>VLOOKUP("X",Land_Scen[#Data],2,FALSE)</f>
        <v>FreeExpansion</v>
      </c>
      <c r="B30" t="str">
        <f>VLOOKUP("x",Affor_scen[#Data],2,FALSE)</f>
        <v>LowTarget</v>
      </c>
      <c r="C30" t="str">
        <f>VLOOKUP("x",PA_Scen[],2,FALSE)</f>
        <v>PAExpansion</v>
      </c>
      <c r="D30" t="str" cm="1">
        <f t="array" ref="D30">INDEX(UrbanArea_Scen[UrbanArea_scen],MATCH("x",UrbanArea_Scen[SELECTION],0),0)</f>
        <v>CurrentTrend</v>
      </c>
      <c r="E30">
        <v>2005</v>
      </c>
      <c r="F30" s="7">
        <f ca="1">IF(calc_land_cor[[#This Row],[Year]]=2000,SUMIFS(Calc_pasture[Pasture],Calc_pasture[YEAR],calc_land_cor[[#This Row],[Year]]),OFFSET(calc_land_cor[[#This Row],[MaxPasture]],-1,0))</f>
        <v>26.11047694822992</v>
      </c>
      <c r="G30" s="7">
        <f ca="1">SUMIFS(AfforScenDef[AfforPasture],AfforScenDef[Year],calc_land_cor[[#This Row],[Year]],AfforScenDef[AFFORscen],calc_land_cor[[#This Row],[AFFORscen]])</f>
        <v>0</v>
      </c>
      <c r="H30" s="7">
        <f ca="1">IF(calc_land_cor[[#This Row],[Year]]=2000,0,calc_land_cor[[#This Row],[ExpUrban]]*SUMIFS(UrbanAreaTarget[FeasShPasture],UrbanAreaTarget[UrbanArea_Scen],calc_land_cor[[#This Row],[UrbanAreaScen]],UrbanAreaTarget[YEAR],calc_land_cor[[#This Row],[Year]]))</f>
        <v>0.46464078004999437</v>
      </c>
      <c r="I30" s="7">
        <f ca="1">SUMIFS(Calc_pasture[Pasture],Calc_pasture[YEAR],calc_land_cor[[#This Row],[Year]])</f>
        <v>33.138329659240519</v>
      </c>
      <c r="J30" s="7">
        <f ca="1">calc_land_cor[[#This Row],[CalcPasture]]-(calc_land_cor[[#This Row],[InitPasture]]-calc_land_cor[[#This Row],[AfforPasture]]-calc_land_cor[[#This Row],[PastureToUrban]])</f>
        <v>7.4924934910605927</v>
      </c>
      <c r="K30" s="7">
        <f>SUMIFS(LandScenTarget[Pasture],LandScenTarget[LANDScen],calc_land_cor[[#This Row],[LANDscen]],LandScenTarget[Year],calc_land_cor[[#This Row],[Year]])</f>
        <v>99999999</v>
      </c>
      <c r="L30" s="7">
        <f ca="1">IF(calc_land_cor[[#This Row],[MaxExpPasture]]&lt;calc_land_cor[[#This Row],[TargExpPasture]],calc_land_cor[[#This Row],[MaxExpPasture]],calc_land_cor[[#This Row],[TargExpPasture]])</f>
        <v>7.4924934910605927</v>
      </c>
      <c r="M30" s="7">
        <f ca="1">IF(calc_land_cor[[#This Row],[Year]]=2000,SUMIFS(FAOLandArea[AreaFAO],FAOLandArea[Year],2000,FAOLandArea[Lcagg],"Cropland"),OFFSET(calc_land_cor[[#This Row],[Maxharvarea]],-1,0)+OFFSET(calc_land_cor[[#This Row],[CalcOtherCrop]],-1,0))</f>
        <v>2192</v>
      </c>
      <c r="N30" s="7">
        <f ca="1">SUMIFS(AfforScenDef[AfforCropland],AfforScenDef[Year],calc_land_cor[[#This Row],[Year]],AfforScenDef[AFFORscen],calc_land_cor[[#This Row],[AFFORscen]])</f>
        <v>0</v>
      </c>
      <c r="O30" s="7">
        <f ca="1">IF(calc_land_cor[[#This Row],[Year]]=2000,0,calc_land_cor[[#This Row],[ExpUrban]]*SUMIFS(UrbanAreaTarget[FeasShCropland],UrbanAreaTarget[UrbanArea_Scen],calc_land_cor[[#This Row],[UrbanAreaScen]],UrbanAreaTarget[YEAR],calc_land_cor[[#This Row],[Year]]))</f>
        <v>1.6262427301749802</v>
      </c>
      <c r="P30" s="7">
        <f ca="1">SUMIFS(calc_crops[PlantArea],calc_crops[YEAR],calc_land_cor[[#This Row],[Year]])</f>
        <v>1267.4117039249768</v>
      </c>
      <c r="Q30" s="7">
        <f ca="1">IF(calc_land_cor[[#This Row],[Year]]&lt;=CalibYear_Scen[CalibrationYear], IF(SUMIFS(FAOLandArea[AreaFAO],FAOLandArea[Year],calc_land_cor[[#This Row],[Year]],FAOLandArea[Lcagg],"Cropland")&gt;SUMIFS(calc_land_cor[CalcPlantArea],calc_land_cor[Year],calc_land_cor[[#This Row],[Year]]), SUMIFS(FAOLandArea[AreaFAO],FAOLandArea[Year],calc_land_cor[[#This Row],[Year]],FAOLandArea[Lcagg],"Cropland")-SUMIFS(calc_land_cor[CalcPlantArea],calc_land_cor[Year],calc_land_cor[[#This Row],[Year]]),0), IF(SUMIFS(FAOLandArea[AreaFAO],FAOLandArea[Year],CalibYear_Scen[CalibrationYear],FAOLandArea[Lcagg],"Cropland")&gt;SUMIFS(calc_land_cor[CalcPlantArea],calc_land_cor[Year],CalibYear_Scen[CalibrationYear]), SUMIFS(FAOLandArea[AreaFAO],FAOLandArea[Year],CalibYear_Scen[CalibrationYear],FAOLandArea[Lcagg],"Cropland")-SUMIFS(calc_land_cor[CalcPlantArea],calc_land_cor[Year],CalibYear_Scen[CalibrationYear]),0))</f>
        <v>973.38829607502339</v>
      </c>
      <c r="R30" s="7">
        <f ca="1">calc_land_cor[[#This Row],[CalcPlantArea]]+calc_land_cor[[#This Row],[CalcOtherCrop]]</f>
        <v>2240.8000000000002</v>
      </c>
      <c r="S30" s="7">
        <f ca="1">calc_land_cor[[#This Row],[CalcCropland]]-(calc_land_cor[[#This Row],[InitCropland]]-calc_land_cor[[#This Row],[AfforCropland]]-calc_land_cor[[#This Row],[CroplandToUrban]])</f>
        <v>50.42624273017509</v>
      </c>
      <c r="T30" s="7">
        <f>SUMIFS(LandScenTarget[Cropland],LandScenTarget[LANDScen],calc_land_cor[[#This Row],[LANDscen]],LandScenTarget[Year],calc_land_cor[[#This Row],[Year]])</f>
        <v>99999999</v>
      </c>
      <c r="U30" s="7">
        <f ca="1">IF(calc_land_cor[[#This Row],[MaxexpCropland]]&lt;calc_land_cor[[#This Row],[TargExpCropland]],calc_land_cor[[#This Row],[MaxexpCropland]],calc_land_cor[[#This Row],[TargExpCropland]])</f>
        <v>50.42624273017509</v>
      </c>
      <c r="V30" s="7">
        <f ca="1">IF(calc_land_cor[[#This Row],[Year]]=2000,SUMIFS(ESALandArea[AreaESA],ESALandArea[LCagg],"urban",ESALandArea[year],"2000"),OFFSET(calc_land_cor[[#This Row],[MaxUrban]],-1,0))</f>
        <v>46.829507364477017</v>
      </c>
      <c r="W30" s="7">
        <f ca="1">LN(SUMIFS(UrbanAreaTarget[CumUrbanGrowth],UrbanAreaTarget[YEAR],calc_land_cor[[#This Row],[Year]]))</f>
        <v>0</v>
      </c>
      <c r="X30" s="7">
        <f ca="1">IF(calc_land_cor[[#This Row],[Year]]=2000,SUMIFS(ESALandArea[AreaESA],ESALandArea[LCagg],"urban",ESALandArea[year],"2000"),IF(calc_land_cor[[#This Row],[Year]]&lt;=CalibYear_Scen[CalibrationYear],calc_land_cor[[#This Row],[InitUrban]]*(1+SUMIFS(CalcHistLand[annualrate],CalcHistLand[LCTYPE],"urban",CalcHistLand[Source],"ESA",CalcHistLand[YEAR],CalibYear_Scen[CalibrationYear]))^5,SUMIFS(calc_land_cor[InitUrban],calc_land_cor[Year],(CalibYear_Scen[CalibrationYear]+5))*(calc_land_cor[[#This Row],[LnGrowth]]+1)))</f>
        <v>49.152711264726989</v>
      </c>
      <c r="Y30" s="7">
        <f ca="1">calc_land_cor[[#This Row],[CalcUrban]]-calc_land_cor[[#This Row],[InitUrban]]</f>
        <v>2.3232039002499718</v>
      </c>
      <c r="Z30" s="7">
        <f ca="1">IF(calc_land_cor[[#This Row],[TargExpPasture]]&gt;0,calc_land_cor[[#This Row],[TargExpPasture]],0)+IF(calc_land_cor[[#This Row],[TargExpCropland]]&gt;0,calc_land_cor[[#This Row],[TargExpCropland]],0)</f>
        <v>57.918736221235683</v>
      </c>
      <c r="AA30" s="7">
        <f ca="1">IF(calc_land_cor[[#This Row],[ExpPasture]]&gt;0,calc_land_cor[[#This Row],[ExpPasture]],0)+IF(calc_land_cor[[#This Row],[ExpCropland]]&gt;0,calc_land_cor[[#This Row],[ExpCropland]],0)+IF(calc_land_cor[[#This Row],[ExpUrban]]-calc_land_cor[[#This Row],[CroplandToUrban]]-calc_land_cor[[#This Row],[PastureToUrban]]&gt;0,calc_land_cor[[#This Row],[ExpUrban]]-calc_land_cor[[#This Row],[CroplandToUrban]]-calc_land_cor[[#This Row],[PastureToUrban]],0)</f>
        <v>58.151056611260678</v>
      </c>
      <c r="AB30" s="7">
        <f ca="1">IF(calc_land_cor[[#This Row],[ExpPasture]]&lt;0,calc_land_cor[[#This Row],[ExpPasture]],0)+IF(calc_land_cor[[#This Row],[ExpCropland]]&lt;0,calc_land_cor[[#This Row],[ExpCropland]],0)+IF(calc_land_cor[[#This Row],[ExpUrban]]-calc_land_cor[[#This Row],[CroplandToUrban]]-calc_land_cor[[#This Row],[PastureToUrban]]&lt;0,calc_land_cor[[#This Row],[ExpUrban]]-calc_land_cor[[#This Row],[CroplandToUrban]]-calc_land_cor[[#This Row],[PastureToUrban]],0)</f>
        <v>0</v>
      </c>
      <c r="AC30" s="8">
        <f>IF(SUMIFS(LandScenTarget[ShForLoss],LandScenTarget[LANDScen],calc_land_cor[[#This Row],[LANDscen]],LandScenTarget[Year],calc_land_cor[[#This Row],[Year]])&gt;1,1,SUMIFS(LandScenTarget[ShForLoss],LandScenTarget[LANDScen],calc_land_cor[[#This Row],[LANDscen]],LandScenTarget[Year],calc_land_cor[[#This Row],[Year]]))</f>
        <v>1</v>
      </c>
      <c r="AD30" s="14" cm="1">
        <f t="array" aca="1" ref="AD30" ca="1">IF(calc_land_cor[[#This Row],[Year]]&lt;=2010,SUMIFS(PAIntactLandEcoregion[PA],PAIntactLandEcoregion[LCAgg],"Forest",PAIntactLandEcoregion[Year],2010)+SUMIFS(PAIntactLandEcoregion[OECM],PAIntactLandEcoregion[LCAgg],"Forest",PAIntactLandEcoregion[Year],2010),IF(calc_land_cor[[#This Row],[Year]]&lt;=CalibYear_Scen[CalibrationYear], SUMIFS(PAIntactLandEcoregion[PA],PAIntactLandEcoregion[LCAgg],"Forest",PAIntactLandEcoregion[Year],calc_land_cor[[#This Row],[Year]])+SUMIFS(PAIntactLandEcoregion[OECM],PAIntactLandEcoregion[LCAgg],"Forest",PAIntactLandEcoregion[Year],calc_land_cor[[#This Row],[Year]]),IF(OFFSET(calc_land_cor[[#This Row],[CalcForest]],-1,0)-OFFSET(calc_land_cor[[#This Row],[ProtecForest]],-1,0)&gt;0,SUMIFS(PATarget_def[PAcalc],PATarget_def[Year],calc_land_cor[[#This Row],[Year]],PATarget_def[LCAgg],"Forest",PATarget_def[PA_Scen],calc_land_cor[[#This Row],[PAscen]])+SUMIFS(PAIntactLandEcoregion[OECM],PAIntactLandEcoregion[LCAgg],"Forest",PAIntactLandEcoregion[Year],CalibYear_Scen[CalibrationYear]),OFFSET(calc_land_cor[[#This Row],[ProtecForest]],-1,0))))</f>
        <v>1824.9159999999999</v>
      </c>
      <c r="AE30" s="7">
        <f ca="1">IF(calc_land_cor[[#This Row],[Year]]=2000,SUMIFS(FAOLandArea[AreaFAO],FAOLandArea[Lcagg],"Forest",FAOLandArea[Year],"2000")-calc_land_cor[[#This Row],[ProtecForest]],OFFSET(calc_land_cor[[#This Row],[CalcNonProtecForest]],-1,0)-(calc_land_cor[[#This Row],[ProtecForest]]-OFFSET(calc_land_cor[[#This Row],[ProtecForest]],-1,0)))</f>
        <v>20620.723999999998</v>
      </c>
      <c r="AF30" s="7">
        <f ca="1">(-1)*(calc_land_cor[[#This Row],[shForLoss]]*(IF(calc_land_cor[[#This Row],[ExpPasture]]&gt;0,calc_land_cor[[#This Row],[ExpPasture]],0)+IF(calc_land_cor[[#This Row],[ExpCropland]]&gt;0,calc_land_cor[[#This Row],[ExpCropland]],0))+calc_land_cor[[#This Row],[ExpUrban]]*SUMIFS(UrbanAreaTarget[FeasShForest],UrbanAreaTarget[UrbanArea_Scen],calc_land_cor[[#This Row],[UrbanAreaScen]],UrbanAreaTarget[YEAR],calc_land_cor[[#This Row],[Year]]))</f>
        <v>-58.034896416248181</v>
      </c>
      <c r="AG30" s="7">
        <f ca="1">IF(calc_land_cor[[#This Row],[InitNonProtecForest]]+calc_land_cor[[#This Row],[ExpForest]]&gt;0,calc_land_cor[[#This Row],[InitNonProtecForest]]+calc_land_cor[[#This Row],[ExpForest]],0)</f>
        <v>20562.689103583751</v>
      </c>
      <c r="AH30" s="7">
        <f ca="1">calc_land_cor[[#This Row],[ProtecForest]]+calc_land_cor[[#This Row],[CalcNonProtecForest]]</f>
        <v>22387.605103583752</v>
      </c>
      <c r="AI30" s="7">
        <f ca="1">IF(AND(calc_land_cor[[#This Row],[ExpCropland]]&gt;0,calc_land_cor[[#This Row],[ExpForest]]&lt;0),-((calc_land_cor[[#This Row],[InitNonProtecForest]]-calc_land_cor[[#This Row],[CalcNonProtecForest]])/calc_land_cor[[#This Row],[ExpForest]])*calc_land_cor[[#This Row],[ExpCropland]]*calc_land_cor[[#This Row],[shForLoss]],0)</f>
        <v>50.426242730174629</v>
      </c>
      <c r="AJ30" s="7">
        <f ca="1">IF(AND(calc_land_cor[[#This Row],[ExpPasture]]&gt;0,calc_land_cor[[#This Row],[ExpForest]]&lt;0),-((calc_land_cor[[#This Row],[InitNonProtecForest]]-calc_land_cor[[#This Row],[CalcNonProtecForest]])/calc_land_cor[[#This Row],[ExpForest]])*calc_land_cor[[#This Row],[ExpPasture]]*calc_land_cor[[#This Row],[shForLoss]],0)</f>
        <v>7.4924934910605234</v>
      </c>
      <c r="AK30" s="7">
        <f ca="1">IF(AND(calc_land_cor[[#This Row],[ExpUrban]]&gt;0,calc_land_cor[[#This Row],[ExpForest]]&lt;0),-((calc_land_cor[[#This Row],[InitNonProtecForest]]-calc_land_cor[[#This Row],[CalcNonProtecForest]])/calc_land_cor[[#This Row],[ExpForest]])*calc_land_cor[[#This Row],[ExpUrban]]*SUMIFS(UrbanAreaTarget[FeasShForest],UrbanAreaTarget[UrbanArea_Scen],calc_land_cor[[#This Row],[UrbanAreaScen]],UrbanAreaTarget[YEAR],calc_land_cor[[#This Row],[Year]]),0)</f>
        <v>0.11616019501249752</v>
      </c>
      <c r="AL30" s="7" cm="1">
        <f t="array" aca="1" ref="AL30" ca="1">IF(calc_land_cor[[#This Row],[Year]]&lt;=2010,SUMIFS(PAIntactLandEcoregion[PA],PAIntactLandEcoregion[LCAgg],"OtherLand",PAIntactLandEcoregion[Year],2010)+SUMIFS(PAIntactLandEcoregion[OECM],PAIntactLandEcoregion[LCAgg],"OtherLand",PAIntactLandEcoregion[Year],2010), IF(calc_land_cor[[#This Row],[Year]]&lt;=CalibYear_Scen[CalibrationYear], SUMIFS(PAIntactLandEcoregion[PA],PAIntactLandEcoregion[LCAgg],"OtherLand",PAIntactLandEcoregion[Year],calc_land_cor[[#This Row],[Year]])+SUMIFS(PAIntactLandEcoregion[OECM],PAIntactLandEcoregion[LCAgg],"OtherLand",PAIntactLandEcoregion[Year],calc_land_cor[[#This Row],[Year]]),IF(OFFSET(calc_land_cor[[#This Row],[CalcOtherLand]],-1,0)-OFFSET(calc_land_cor[[#This Row],[ProtecOtherLand]],-1,0)&gt;0,SUMIFS(PATarget_def[PAcalc],PATarget_def[Year],calc_land_cor[[#This Row],[Year]],PATarget_def[LCAgg],"OtherLand",PATarget_def[PA_Scen],calc_land_cor[[#This Row],[PAscen]])+SUMIFS(PAIntactLandEcoregion[OECM],PAIntactLandEcoregion[LCAgg],"OtherLand",PAIntactLandEcoregion[Year],CalibYear_Scen[CalibrationYear]),OFFSET(calc_land_cor[[#This Row],[ProtecOtherLand]],-1,0))))</f>
        <v>1267.7570000000001</v>
      </c>
      <c r="AM30" s="7">
        <f ca="1">IF(calc_land_cor[[#This Row],[Year]]=2000,SUMIFS(FAOLandArea[AreaFAO],FAOLandArea[Year],2000,FAOLandArea[LC_FAO],"LAND")-calc_land_cor[[#This Row],[CalcPasture]]-calc_land_cor[[#This Row],[CalcCropland]]-calc_land_cor[[#This Row],[CalcForest]]-calc_land_cor[[#This Row],[CalcUrban]]-calc_land_cor[[#This Row],[ProtecOtherLand]],OFFSET(calc_land_cor[[#This Row],[CalcOtherLand]],-1,0)-OFFSET(calc_land_cor[[#This Row],[ProtecOtherLand]],-1,0)-(calc_land_cor[[#This Row],[ProtecOtherLand]]-OFFSET(calc_land_cor[[#This Row],[ProtecOtherLand]],-1,0)))</f>
        <v>4480.6630156872943</v>
      </c>
      <c r="AN30" s="7">
        <f ca="1">IF(SUMIFS(AfforScenDef[AfforOtherLand],AfforScenDef[Year],calc_land_cor[[#This Row],[Year]],AfforScenDef[AFFORscen],calc_land_cor[[#This Row],[AFFORscen]])&lt;calc_land_cor[[#This Row],[InitOtherLand]],SUMIFS(AfforScenDef[AfforOtherLand],AfforScenDef[Year],calc_land_cor[[#This Row],[Year]],AfforScenDef[AFFORscen],calc_land_cor[[#This Row],[AFFORscen]]),0)</f>
        <v>0</v>
      </c>
      <c r="AO30" s="3">
        <f>SUMIFS(LandScenTarget[ShAbandonedPtoC],LandScenTarget[LANDScen],calc_land_cor[[#This Row],[LANDscen]],LandScenTarget[Year],calc_land_cor[[#This Row],[Year]])</f>
        <v>0.5</v>
      </c>
      <c r="AP30" s="3">
        <f ca="1">IF(AND(calc_land_cor[[#This Row],[ExpCropland]]&gt;0,calc_land_cor[[#This Row],[ExpPasture]]&lt;0),IF((calc_land_cor[[#This Row],[ExpCropland]]-calc_land_cor[[#This Row],[ForestToCropland]])&gt;-calc_land_cor[[#This Row],[ExpPasture]]*calc_land_cor[[#This Row],[ShAbandonedPtoC]],-calc_land_cor[[#This Row],[ExpPasture]]*calc_land_cor[[#This Row],[ShAbandonedPtoC]],calc_land_cor[[#This Row],[ExpCropland]]-calc_land_cor[[#This Row],[ForestToCropland]]),0)</f>
        <v>0</v>
      </c>
      <c r="AQ30" s="3">
        <f>SUMIFS(LandScenTarget[ShAbandonedCtoP],LandScenTarget[LANDScen],calc_land_cor[[#This Row],[LANDscen]],LandScenTarget[Year],calc_land_cor[[#This Row],[Year]])</f>
        <v>0.5</v>
      </c>
      <c r="AR30" s="3">
        <f ca="1" xml:space="preserve"> IF(AND(calc_land_cor[[#This Row],[ExpPasture]]&gt;0,calc_land_cor[[#This Row],[ExpCropland]]&lt;0),IF((calc_land_cor[[#This Row],[ExpPasture]]-calc_land_cor[[#This Row],[ForestToPasture]])&gt;-calc_land_cor[[#This Row],[ExpCropland]]*calc_land_cor[[#This Row],[ShAbandonedCtoP]],-calc_land_cor[[#This Row],[ExpCropland]]*calc_land_cor[[#This Row],[ShAbandonedCtoP]],calc_land_cor[[#This Row],[ExpPasture]]-calc_land_cor[[#This Row],[ForestToPasture]]),0)</f>
        <v>0</v>
      </c>
      <c r="AS30" s="3">
        <f ca="1">IF(calc_land_cor[[#This Row],[ExpUrban]]&gt;0,IF(calc_land_cor[[#This Row],[InitOtherLand]]-calc_land_cor[[#This Row],[AfforOtherland]]&gt;calc_land_cor[[#This Row],[ExpUrban]]-calc_land_cor[[#This Row],[PastureToUrban]]-calc_land_cor[[#This Row],[CroplandToUrban]]-calc_land_cor[[#This Row],[ForestToUrban]],calc_land_cor[[#This Row],[ExpUrban]]-calc_land_cor[[#This Row],[PastureToUrban]]-calc_land_cor[[#This Row],[CroplandToUrban]]-calc_land_cor[[#This Row],[ForestToUrban]],calc_land_cor[[#This Row],[InitOtherLand]]-calc_land_cor[[#This Row],[AfforOtherland]]),0)</f>
        <v>0.11616019501249975</v>
      </c>
      <c r="AT30" s="3">
        <f ca="1">IF(calc_land_cor[[#This Row],[ExpCropland]]&gt;0,IF(calc_land_cor[[#This Row],[InitOtherLand]]-calc_land_cor[[#This Row],[AfforOtherland]]-calc_land_cor[[#This Row],[OtherLandToUrban]]&gt;calc_land_cor[[#This Row],[ExpCropland]]-calc_land_cor[[#This Row],[ForestToCropland]]-calc_land_cor[[#This Row],[PastureToCropland]],calc_land_cor[[#This Row],[ExpCropland]]-calc_land_cor[[#This Row],[ForestToCropland]]-calc_land_cor[[#This Row],[PastureToCropland]],calc_land_cor[[#This Row],[InitOtherLand]]-calc_land_cor[[#This Row],[AfforOtherland]]-calc_land_cor[[#This Row],[OtherLandToUrban]]),0)</f>
        <v>4.6185277824406512E-13</v>
      </c>
      <c r="AU30" s="3">
        <f ca="1">IF(calc_land_cor[[#This Row],[ExpPasture]]&gt;0,IF(calc_land_cor[[#This Row],[InitOtherLand]]-calc_land_cor[[#This Row],[AfforOtherland]]-calc_land_cor[[#This Row],[OtherLandToUrban]]-calc_land_cor[[#This Row],[OtherLandToCropland]]&gt;calc_land_cor[[#This Row],[ExpPasture]]-calc_land_cor[[#This Row],[ForestToPasture]]-calc_land_cor[[#This Row],[CroplandToPasture]],calc_land_cor[[#This Row],[ExpPasture]]-calc_land_cor[[#This Row],[ForestToPasture]]-calc_land_cor[[#This Row],[CroplandToPasture]],calc_land_cor[[#This Row],[InitOtherLand]]-calc_land_cor[[#This Row],[AfforOtherland]]-calc_land_cor[[#This Row],[OtherLandToUrban]]-calc_land_cor[[#This Row],[OtherLandToCropland]]),0)</f>
        <v>6.9277916736609768E-14</v>
      </c>
      <c r="AV30" s="3">
        <f ca="1">IF(calc_land_cor[[#This Row],[ExpCropland]]&lt;0,-calc_land_cor[[#This Row],[ExpCropland]]-calc_land_cor[[#This Row],[CroplandToPasture]],0)</f>
        <v>0</v>
      </c>
      <c r="AW30" s="3">
        <f ca="1">IF(calc_land_cor[[#This Row],[ExpPasture]]&lt;0,-calc_land_cor[[#This Row],[ExpPasture]]-calc_land_cor[[#This Row],[PastureToCropland]],0)</f>
        <v>0</v>
      </c>
      <c r="AX30" s="7">
        <f ca="1">-calc_land_cor[[#This Row],[AfforOtherland]]-calc_land_cor[[#This Row],[OtherLandToCropland]]-calc_land_cor[[#This Row],[OtherLandToPasture]]-calc_land_cor[[#This Row],[OtherLandToUrban]]+calc_land_cor[[#This Row],[CroplandToOtherLand]]+calc_land_cor[[#This Row],[PastureToOtherLand]]</f>
        <v>-0.11616019501303088</v>
      </c>
      <c r="AY30" s="7">
        <f ca="1">IF(calc_land_cor[[#This Row],[InitOtherLand]]+calc_land_cor[[#This Row],[ExpOtherland]]&gt;0,calc_land_cor[[#This Row],[ProtecOtherLand]]+calc_land_cor[[#This Row],[InitOtherLand]]+calc_land_cor[[#This Row],[ExpOtherland]],calc_land_cor[[#This Row],[ProtecOtherLand]])</f>
        <v>5748.3038554922805</v>
      </c>
      <c r="AZ30" s="7">
        <f ca="1">IF(calc_land_cor[[#This Row],[Year]]=2000,0,OFFSET(calc_land_cor[[#This Row],[CalcNewForest]],-1,0))</f>
        <v>0</v>
      </c>
      <c r="BA30">
        <f ca="1">calc_land_cor[[#This Row],[AfforOtherland]]+calc_land_cor[[#This Row],[AfforCropland]]+calc_land_cor[[#This Row],[AfforPasture]]</f>
        <v>0</v>
      </c>
      <c r="BB30">
        <f ca="1">IF(calc_land_cor[[#This Row],[Year]]=2000,0,calc_land_cor[[#This Row],[InitNewForest]]+calc_land_cor[[#This Row],[ExpNewForest]])</f>
        <v>0</v>
      </c>
      <c r="BC30" s="7">
        <f ca="1">calc_land_cor[[#This Row],[InitCropland]]-calc_land_cor[[#This Row],[CalcOtherCrop]]+calc_land_cor[[#This Row],[ForestToCropland]]+calc_land_cor[[#This Row],[PastureToCropland]]+calc_land_cor[[#This Row],[OtherLandToCropland]]-calc_land_cor[[#This Row],[CroplandToPasture]]-calc_land_cor[[#This Row],[CroplandToOtherLand]]-calc_land_cor[[#This Row],[AfforCropland]]-calc_land_cor[[#This Row],[CroplandToUrban]]</f>
        <v>1267.4117039249768</v>
      </c>
      <c r="BD30" s="7">
        <f ca="1">calc_land_cor[[#This Row],[InitPasture]]-calc_land_cor[[#This Row],[AfforPasture]]+calc_land_cor[[#This Row],[ForestToPasture]]+calc_land_cor[[#This Row],[CroplandToPasture]]+calc_land_cor[[#This Row],[OtherLandToPasture]]-calc_land_cor[[#This Row],[PastureToOtherLand]]-calc_land_cor[[#This Row],[PastureToCropland]]-calc_land_cor[[#This Row],[PastureToUrban]]</f>
        <v>33.138329659240519</v>
      </c>
      <c r="BE30" s="7">
        <f ca="1">calc_land_cor[[#This Row],[InitUrban]]+calc_land_cor[[#This Row],[ForestToUrban]]+calc_land_cor[[#This Row],[OtherLandToUrban]]+calc_land_cor[[#This Row],[PastureToUrban]]+calc_land_cor[[#This Row],[CroplandToUrban]]</f>
        <v>49.152711264726989</v>
      </c>
      <c r="BF30" s="8">
        <f ca="1">calc_land_cor[[#This Row],[Maxharvarea]]/calc_land_cor[[#This Row],[CalcPlantArea]]</f>
        <v>1</v>
      </c>
      <c r="BG30" s="8">
        <f ca="1">calc_land_cor[[#This Row],[MaxPasture]]/calc_land_cor[[#This Row],[CalcPasture]]</f>
        <v>1</v>
      </c>
      <c r="BH30" s="7">
        <f ca="1">calc_land_cor[[#This Row],[CalcNewForest]]+calc_land_cor[[#This Row],[CalcOtherLand]]+calc_land_cor[[#This Row],[CalcForest]]+calc_land_cor[[#This Row],[MaxUrban]]+calc_land_cor[[#This Row],[Maxharvarea]]+calc_land_cor[[#This Row],[CalcOtherCrop]]+calc_land_cor[[#This Row],[MaxPasture]]</f>
        <v>30459</v>
      </c>
      <c r="BJ30" t="s">
        <v>1023</v>
      </c>
      <c r="BK30">
        <v>2005</v>
      </c>
      <c r="BL30">
        <v>2010</v>
      </c>
      <c r="BM30" s="7">
        <f>0</f>
        <v>0</v>
      </c>
      <c r="BN30" s="7">
        <f>IF(calc_landmatrix[[#This Row],[LandCoverInit]]="Cropland", SUMIFS(calc_land_cor[CroplandToOtherLand],calc_land_cor[Year],calc_landmatrix[[#This Row],[YearEnd]]),IF(calc_landmatrix[[#This Row],[LandCoverInit]]="Pasture", SUMIFS(calc_land_cor[PastureToOtherLand],calc_land_cor[Year],calc_landmatrix[[#This Row],[YearEnd]]),0))</f>
        <v>0</v>
      </c>
      <c r="BO30" s="7">
        <f ca="1">IF(calc_landmatrix[[#This Row],[LandCoverInit]]="Forest", SUMIFS(calc_land_cor[ForestToCropland],calc_land_cor[Year],calc_landmatrix[[#This Row],[YearEnd]]),IF(calc_landmatrix[[#This Row],[LandCoverInit]]="Pasture", SUMIFS(calc_land_cor[PastureToCropland],calc_land_cor[Year],calc_landmatrix[[#This Row],[YearEnd]]),IF(calc_landmatrix[[#This Row],[LandCoverInit]]="OtherLand",SUMIFS(calc_land_cor[OtherLandToCropland],calc_land_cor[Year],calc_landmatrix[[#This Row],[YearEnd]]),0)))</f>
        <v>19.806920355590574</v>
      </c>
      <c r="BP30" s="7">
        <f ca="1">IF(calc_landmatrix[[#This Row],[LandCoverInit]]="Forest", SUMIFS(calc_land_cor[ForestToPasture],calc_land_cor[Year],calc_landmatrix[[#This Row],[YearEnd]]),IF(calc_landmatrix[[#This Row],[LandCoverInit]]="Cropland", SUMIFS(calc_land_cor[CroplandToPasture],calc_land_cor[Year],calc_landmatrix[[#This Row],[YearEnd]]),IF(calc_landmatrix[[#This Row],[LandCoverInit]]="OtherLand",SUMIFS(calc_land_cor[OtherLandToPasture],calc_land_cor[Year],calc_landmatrix[[#This Row],[YearEnd]]),0)))</f>
        <v>0</v>
      </c>
      <c r="BQ30" s="7">
        <f ca="1">IF(calc_landmatrix[[#This Row],[LandCoverInit]]="Forest", SUMIFS(calc_land_cor[ForestToUrban],calc_land_cor[Year],calc_landmatrix[[#This Row],[YearEnd]]),IF(calc_landmatrix[[#This Row],[LandCoverInit]]="OtherLand",SUMIFS(calc_land_cor[OtherLandToUrban],calc_land_cor[Year],calc_landmatrix[[#This Row],[YearEnd]]),IF(calc_landmatrix[[#This Row],[LandCoverInit]]="Cropland",SUMIFS(calc_land_cor[CroplandToUrban],calc_land_cor[Year],calc_landmatrix[[#This Row],[YearEnd]]),IF(calc_landmatrix[[#This Row],[LandCoverInit]]="Pasture",SUMIFS(calc_land_cor[PastureToUrban],calc_land_cor[Year],calc_landmatrix[[#This Row],[YearEnd]]),0))))</f>
        <v>0.12192288254211203</v>
      </c>
      <c r="BR30" s="7">
        <f>IF(calc_landmatrix[[#This Row],[LandCoverInit]]="OtherLand",SUMIFS(calc_land_cor[AfforOtherland],calc_land_cor[Year],calc_landmatrix[[#This Row],[YearEnd]]),IF(calc_landmatrix[[#This Row],[LandCoverInit]]="Cropland",SUMIFS(calc_land_cor[AfforCropland],calc_land_cor[Year],calc_landmatrix[[#This Row],[YearEnd]]),IF(calc_landmatrix[[#This Row],[LandCoverInit]]="Pasture",SUMIFS(calc_land_cor[AfforPasture],calc_land_cor[Year],calc_landmatrix[[#This Row],[YearEnd]]),0)))</f>
        <v>0</v>
      </c>
      <c r="BS30" s="3">
        <f ca="1">IF(calc_landmatrix[[#This Row],[LandCoverInit]]="Forest", SUMIFS(calc_land_cor[ProtecForest],calc_land_cor[Year],calc_landmatrix[[#This Row],[YearEnd]])+SUMIFS(calc_land_cor[InitNonProtecForest],calc_land_cor[Year],calc_landmatrix[[#This Row],[YearEnd]]),IF(calc_landmatrix[[#This Row],[LandCoverInit]]="OtherLand",SUMIFS(calc_land_cor[InitOtherLand],calc_land_cor[Year],calc_landmatrix[[#This Row],[YearEnd]]) + SUMIFS(calc_land_cor[ProtecOtherLand],calc_land_cor[Year],calc_landmatrix[[#This Row],[YearEnd]]),IF(calc_landmatrix[[#This Row],[LandCoverInit]]="Cropland", SUMIFS(calc_land_cor[InitCropland],calc_land_cor[Year],calc_landmatrix[[#This Row],[YearEnd]]),IF(calc_landmatrix[[#This Row],[LandCoverInit]]="Pasture",SUMIFS(calc_land_cor[InitPasture],calc_land_cor[Year],calc_landmatrix[[#This Row],[YearEnd]]),IF(calc_landmatrix[[#This Row],[LandCoverInit]]="Urban",SUMIFS(calc_land_cor[InitUrban],calc_land_cor[Year],calc_landmatrix[[#This Row],[YearEnd]]),IF(calc_landmatrix[[#This Row],[LandCoverInit]]="NewForest",SUMIFS(calc_land_cor[InitNewForest],calc_land_cor[Year],calc_landmatrix[[#This Row],[YearEnd]]),0))))))</f>
        <v>22387.605103583752</v>
      </c>
      <c r="BT30" s="3">
        <f ca="1">IF(calc_landmatrix[[#This Row],[LandCoverInit]]="Forest", SUMIFS(calc_land_cor[CalcForest],calc_land_cor[Year],calc_landmatrix[[#This Row],[YearEnd]]),IF(calc_landmatrix[[#This Row],[LandCoverInit]]="OtherLand",SUMIFS(calc_land_cor[CalcOtherLand],calc_land_cor[Year],calc_landmatrix[[#This Row],[YearEnd]]),IF(calc_landmatrix[[#This Row],[LandCoverInit]]="Cropland", SUMIFS(calc_land_cor[Maxharvarea],calc_land_cor[Year],calc_landmatrix[[#This Row],[YearEnd]]) + SUMIFS(calc_land_cor[CalcOtherCrop],calc_land_cor[Year],calc_landmatrix[[#This Row],[YearEnd]]),IF(calc_landmatrix[[#This Row],[LandCoverInit]]="Pasture",SUMIFS(calc_land_cor[MaxPasture],calc_land_cor[Year],calc_landmatrix[[#This Row],[YearEnd]]),IF(calc_landmatrix[[#This Row],[LandCoverInit]]="Urban",SUMIFS(calc_land_cor[MaxUrban],calc_land_cor[Year],calc_landmatrix[[#This Row],[YearEnd]]),IF(calc_landmatrix[[#This Row],[LandCoverInit]]="NewForest",SUMIFS(calc_land_cor[CalcNewForest],calc_land_cor[Year],calc_landmatrix[[#This Row],[YearEnd]]),0))))))</f>
        <v>22367.676260345619</v>
      </c>
      <c r="BU30" s="7">
        <f>IF(calc_landmatrix[[#This Row],[LandCoverInit]]="Forest",SUMIFS(calc_landmatrix[ToForest],calc_landmatrix[YearEnd],calc_landmatrix[[#This Row],[YearEnd]]),IF(calc_landmatrix[[#This Row],[LandCoverInit]]="Otherland",SUMIFS(calc_landmatrix[ToOtherLand],calc_landmatrix[YearEnd],calc_landmatrix[[#This Row],[YearEnd]]),IF(calc_landmatrix[[#This Row],[LandCoverInit]]="Cropland",SUMIFS(calc_landmatrix[ToCropland],calc_landmatrix[YearEnd],calc_landmatrix[[#This Row],[YearEnd]]),IF(calc_landmatrix[[#This Row],[LandCoverInit]]="Pasture", SUMIFS(calc_landmatrix[ToPasture],calc_landmatrix[YearEnd],calc_landmatrix[[#This Row],[YearEnd]]),IF(calc_landmatrix[[#This Row],[LandCoverInit]]="Urban",SUMIFS(calc_landmatrix[ToUrban],calc_landmatrix[YearEnd],calc_landmatrix[[#This Row],[YearEnd]]),IF(calc_landmatrix[[#This Row],[LandCoverInit]]="NewForest",SUMIFS(calc_landmatrix[ToNewForest],calc_landmatrix[YearEnd],calc_landmatrix[[#This Row],[YearEnd]]),0))))))</f>
        <v>0</v>
      </c>
      <c r="BV30" s="7">
        <f ca="1">calc_landmatrix[[#This Row],[ToForest]]+calc_landmatrix[[#This Row],[ToOtherLand]]+calc_landmatrix[[#This Row],[ToCropland]]+calc_landmatrix[[#This Row],[ToPasture]]+calc_landmatrix[[#This Row],[ToUrban]]+calc_landmatrix[[#This Row],[ToNewForest]]</f>
        <v>19.928843238132686</v>
      </c>
      <c r="BW30" s="7">
        <f ca="1">calc_landmatrix[[#This Row],[AreaEnd]]-calc_landmatrix[[#This Row],[AreaStart]]-(calc_landmatrix[[#This Row],[TotalGains]]-calc_landmatrix[[#This Row],[TotalLosses]])</f>
        <v>0</v>
      </c>
    </row>
    <row r="31" spans="1:75" x14ac:dyDescent="0.25">
      <c r="A31" t="str">
        <f>VLOOKUP("X",Land_Scen[#Data],2,FALSE)</f>
        <v>FreeExpansion</v>
      </c>
      <c r="B31" t="str">
        <f>VLOOKUP("x",Affor_scen[#Data],2,FALSE)</f>
        <v>LowTarget</v>
      </c>
      <c r="C31" t="str">
        <f>VLOOKUP("x",PA_Scen[],2,FALSE)</f>
        <v>PAExpansion</v>
      </c>
      <c r="D31" t="str" cm="1">
        <f t="array" ref="D31">INDEX(UrbanArea_Scen[UrbanArea_scen],MATCH("x",UrbanArea_Scen[SELECTION],0),0)</f>
        <v>CurrentTrend</v>
      </c>
      <c r="E31">
        <v>2010</v>
      </c>
      <c r="F31" s="7">
        <f ca="1">IF(calc_land_cor[[#This Row],[Year]]=2000,SUMIFS(Calc_pasture[Pasture],Calc_pasture[YEAR],calc_land_cor[[#This Row],[Year]]),OFFSET(calc_land_cor[[#This Row],[MaxPasture]],-1,0))</f>
        <v>33.138329659240519</v>
      </c>
      <c r="G31" s="7">
        <f ca="1">SUMIFS(AfforScenDef[AfforPasture],AfforScenDef[Year],calc_land_cor[[#This Row],[Year]],AfforScenDef[AFFORscen],calc_land_cor[[#This Row],[AFFORscen]])</f>
        <v>0</v>
      </c>
      <c r="H31" s="7">
        <f ca="1">IF(calc_land_cor[[#This Row],[Year]]=2000,0,calc_land_cor[[#This Row],[ExpUrban]]*SUMIFS(UrbanAreaTarget[FeasShPasture],UrbanAreaTarget[UrbanArea_Scen],calc_land_cor[[#This Row],[UrbanAreaScen]],UrbanAreaTarget[YEAR],calc_land_cor[[#This Row],[Year]]))</f>
        <v>0.48769153016841504</v>
      </c>
      <c r="I31" s="7">
        <f ca="1">SUMIFS(Calc_pasture[Pasture],Calc_pasture[YEAR],calc_land_cor[[#This Row],[Year]])</f>
        <v>32.49560534318335</v>
      </c>
      <c r="J31" s="7">
        <f ca="1">calc_land_cor[[#This Row],[CalcPasture]]-(calc_land_cor[[#This Row],[InitPasture]]-calc_land_cor[[#This Row],[AfforPasture]]-calc_land_cor[[#This Row],[PastureToUrban]])</f>
        <v>-0.15503278588875702</v>
      </c>
      <c r="K31" s="7">
        <f>SUMIFS(LandScenTarget[Pasture],LandScenTarget[LANDScen],calc_land_cor[[#This Row],[LANDscen]],LandScenTarget[Year],calc_land_cor[[#This Row],[Year]])</f>
        <v>99999999</v>
      </c>
      <c r="L31" s="7">
        <f ca="1">IF(calc_land_cor[[#This Row],[MaxExpPasture]]&lt;calc_land_cor[[#This Row],[TargExpPasture]],calc_land_cor[[#This Row],[MaxExpPasture]],calc_land_cor[[#This Row],[TargExpPasture]])</f>
        <v>-0.15503278588875702</v>
      </c>
      <c r="M31" s="7">
        <f ca="1">IF(calc_land_cor[[#This Row],[Year]]=2000,SUMIFS(FAOLandArea[AreaFAO],FAOLandArea[Year],2000,FAOLandArea[Lcagg],"Cropland"),OFFSET(calc_land_cor[[#This Row],[Maxharvarea]],-1,0)+OFFSET(calc_land_cor[[#This Row],[CalcOtherCrop]],-1,0))</f>
        <v>2240.8000000000002</v>
      </c>
      <c r="N31" s="7">
        <f ca="1">SUMIFS(AfforScenDef[AfforCropland],AfforScenDef[Year],calc_land_cor[[#This Row],[Year]],AfforScenDef[AFFORscen],calc_land_cor[[#This Row],[AFFORscen]])</f>
        <v>0</v>
      </c>
      <c r="O31" s="7">
        <f ca="1">IF(calc_land_cor[[#This Row],[Year]]=2000,0,calc_land_cor[[#This Row],[ExpUrban]]*SUMIFS(UrbanAreaTarget[FeasShCropland],UrbanAreaTarget[UrbanArea_Scen],calc_land_cor[[#This Row],[UrbanAreaScen]],UrbanAreaTarget[YEAR],calc_land_cor[[#This Row],[Year]]))</f>
        <v>1.7069203555894523</v>
      </c>
      <c r="P31" s="7">
        <f ca="1">SUMIFS(calc_crops[PlantArea],calc_crops[YEAR],calc_land_cor[[#This Row],[Year]])</f>
        <v>1156.0887621598656</v>
      </c>
      <c r="Q31" s="7">
        <f ca="1">IF(calc_land_cor[[#This Row],[Year]]&lt;=CalibYear_Scen[CalibrationYear], IF(SUMIFS(FAOLandArea[AreaFAO],FAOLandArea[Year],calc_land_cor[[#This Row],[Year]],FAOLandArea[Lcagg],"Cropland")&gt;SUMIFS(calc_land_cor[CalcPlantArea],calc_land_cor[Year],calc_land_cor[[#This Row],[Year]]), SUMIFS(FAOLandArea[AreaFAO],FAOLandArea[Year],calc_land_cor[[#This Row],[Year]],FAOLandArea[Lcagg],"Cropland")-SUMIFS(calc_land_cor[CalcPlantArea],calc_land_cor[Year],calc_land_cor[[#This Row],[Year]]),0), IF(SUMIFS(FAOLandArea[AreaFAO],FAOLandArea[Year],CalibYear_Scen[CalibrationYear],FAOLandArea[Lcagg],"Cropland")&gt;SUMIFS(calc_land_cor[CalcPlantArea],calc_land_cor[Year],CalibYear_Scen[CalibrationYear]), SUMIFS(FAOLandArea[AreaFAO],FAOLandArea[Year],CalibYear_Scen[CalibrationYear],FAOLandArea[Lcagg],"Cropland")-SUMIFS(calc_land_cor[CalcPlantArea],calc_land_cor[Year],CalibYear_Scen[CalibrationYear]),0))</f>
        <v>1102.8112378401345</v>
      </c>
      <c r="R31" s="7">
        <f ca="1">calc_land_cor[[#This Row],[CalcPlantArea]]+calc_land_cor[[#This Row],[CalcOtherCrop]]</f>
        <v>2258.9</v>
      </c>
      <c r="S31" s="7">
        <f ca="1">calc_land_cor[[#This Row],[CalcCropland]]-(calc_land_cor[[#This Row],[InitCropland]]-calc_land_cor[[#This Row],[AfforCropland]]-calc_land_cor[[#This Row],[CroplandToUrban]])</f>
        <v>19.806920355589227</v>
      </c>
      <c r="T31" s="7">
        <f>SUMIFS(LandScenTarget[Cropland],LandScenTarget[LANDScen],calc_land_cor[[#This Row],[LANDscen]],LandScenTarget[Year],calc_land_cor[[#This Row],[Year]])</f>
        <v>99999999</v>
      </c>
      <c r="U31" s="7">
        <f ca="1">IF(calc_land_cor[[#This Row],[MaxexpCropland]]&lt;calc_land_cor[[#This Row],[TargExpCropland]],calc_land_cor[[#This Row],[MaxexpCropland]],calc_land_cor[[#This Row],[TargExpCropland]])</f>
        <v>19.806920355589227</v>
      </c>
      <c r="V31" s="7">
        <f ca="1">IF(calc_land_cor[[#This Row],[Year]]=2000,SUMIFS(ESALandArea[AreaESA],ESALandArea[LCagg],"urban",ESALandArea[year],"2000"),OFFSET(calc_land_cor[[#This Row],[MaxUrban]],-1,0))</f>
        <v>49.152711264726989</v>
      </c>
      <c r="W31" s="7">
        <f ca="1">LN(SUMIFS(UrbanAreaTarget[CumUrbanGrowth],UrbanAreaTarget[YEAR],calc_land_cor[[#This Row],[Year]]))</f>
        <v>0</v>
      </c>
      <c r="X31" s="7">
        <f ca="1">IF(calc_land_cor[[#This Row],[Year]]=2000,SUMIFS(ESALandArea[AreaESA],ESALandArea[LCagg],"urban",ESALandArea[year],"2000"),IF(calc_land_cor[[#This Row],[Year]]&lt;=CalibYear_Scen[CalibrationYear],calc_land_cor[[#This Row],[InitUrban]]*(1+SUMIFS(CalcHistLand[annualrate],CalcHistLand[LCTYPE],"urban",CalcHistLand[Source],"ESA",CalcHistLand[YEAR],CalibYear_Scen[CalibrationYear]))^5,SUMIFS(calc_land_cor[InitUrban],calc_land_cor[Year],(CalibYear_Scen[CalibrationYear]+5))*(calc_land_cor[[#This Row],[LnGrowth]]+1)))</f>
        <v>51.591168915569064</v>
      </c>
      <c r="Y31" s="7">
        <f ca="1">calc_land_cor[[#This Row],[CalcUrban]]-calc_land_cor[[#This Row],[InitUrban]]</f>
        <v>2.438457650842075</v>
      </c>
      <c r="Z31" s="7">
        <f ca="1">IF(calc_land_cor[[#This Row],[TargExpPasture]]&gt;0,calc_land_cor[[#This Row],[TargExpPasture]],0)+IF(calc_land_cor[[#This Row],[TargExpCropland]]&gt;0,calc_land_cor[[#This Row],[TargExpCropland]],0)</f>
        <v>19.806920355589227</v>
      </c>
      <c r="AA31" s="7">
        <f ca="1">IF(calc_land_cor[[#This Row],[ExpPasture]]&gt;0,calc_land_cor[[#This Row],[ExpPasture]],0)+IF(calc_land_cor[[#This Row],[ExpCropland]]&gt;0,calc_land_cor[[#This Row],[ExpCropland]],0)+IF(calc_land_cor[[#This Row],[ExpUrban]]-calc_land_cor[[#This Row],[CroplandToUrban]]-calc_land_cor[[#This Row],[PastureToUrban]]&gt;0,calc_land_cor[[#This Row],[ExpUrban]]-calc_land_cor[[#This Row],[CroplandToUrban]]-calc_land_cor[[#This Row],[PastureToUrban]],0)</f>
        <v>20.050766120673433</v>
      </c>
      <c r="AB31" s="7">
        <f ca="1">IF(calc_land_cor[[#This Row],[ExpPasture]]&lt;0,calc_land_cor[[#This Row],[ExpPasture]],0)+IF(calc_land_cor[[#This Row],[ExpCropland]]&lt;0,calc_land_cor[[#This Row],[ExpCropland]],0)+IF(calc_land_cor[[#This Row],[ExpUrban]]-calc_land_cor[[#This Row],[CroplandToUrban]]-calc_land_cor[[#This Row],[PastureToUrban]]&lt;0,calc_land_cor[[#This Row],[ExpUrban]]-calc_land_cor[[#This Row],[CroplandToUrban]]-calc_land_cor[[#This Row],[PastureToUrban]],0)</f>
        <v>-0.15503278588875702</v>
      </c>
      <c r="AC31" s="8">
        <f>IF(SUMIFS(LandScenTarget[ShForLoss],LandScenTarget[LANDScen],calc_land_cor[[#This Row],[LANDscen]],LandScenTarget[Year],calc_land_cor[[#This Row],[Year]])&gt;1,1,SUMIFS(LandScenTarget[ShForLoss],LandScenTarget[LANDScen],calc_land_cor[[#This Row],[LANDscen]],LandScenTarget[Year],calc_land_cor[[#This Row],[Year]]))</f>
        <v>1</v>
      </c>
      <c r="AD31" s="14" cm="1">
        <f t="array" aca="1" ref="AD31" ca="1">IF(calc_land_cor[[#This Row],[Year]]&lt;=2010,SUMIFS(PAIntactLandEcoregion[PA],PAIntactLandEcoregion[LCAgg],"Forest",PAIntactLandEcoregion[Year],2010)+SUMIFS(PAIntactLandEcoregion[OECM],PAIntactLandEcoregion[LCAgg],"Forest",PAIntactLandEcoregion[Year],2010),IF(calc_land_cor[[#This Row],[Year]]&lt;=CalibYear_Scen[CalibrationYear], SUMIFS(PAIntactLandEcoregion[PA],PAIntactLandEcoregion[LCAgg],"Forest",PAIntactLandEcoregion[Year],calc_land_cor[[#This Row],[Year]])+SUMIFS(PAIntactLandEcoregion[OECM],PAIntactLandEcoregion[LCAgg],"Forest",PAIntactLandEcoregion[Year],calc_land_cor[[#This Row],[Year]]),IF(OFFSET(calc_land_cor[[#This Row],[CalcForest]],-1,0)-OFFSET(calc_land_cor[[#This Row],[ProtecForest]],-1,0)&gt;0,SUMIFS(PATarget_def[PAcalc],PATarget_def[Year],calc_land_cor[[#This Row],[Year]],PATarget_def[LCAgg],"Forest",PATarget_def[PA_Scen],calc_land_cor[[#This Row],[PAscen]])+SUMIFS(PAIntactLandEcoregion[OECM],PAIntactLandEcoregion[LCAgg],"Forest",PAIntactLandEcoregion[Year],CalibYear_Scen[CalibrationYear]),OFFSET(calc_land_cor[[#This Row],[ProtecForest]],-1,0))))</f>
        <v>1824.9159999999999</v>
      </c>
      <c r="AE31" s="7">
        <f ca="1">IF(calc_land_cor[[#This Row],[Year]]=2000,SUMIFS(FAOLandArea[AreaFAO],FAOLandArea[Lcagg],"Forest",FAOLandArea[Year],"2000")-calc_land_cor[[#This Row],[ProtecForest]],OFFSET(calc_land_cor[[#This Row],[CalcNonProtecForest]],-1,0)-(calc_land_cor[[#This Row],[ProtecForest]]-OFFSET(calc_land_cor[[#This Row],[ProtecForest]],-1,0)))</f>
        <v>20562.689103583751</v>
      </c>
      <c r="AF31" s="7">
        <f ca="1">(-1)*(calc_land_cor[[#This Row],[shForLoss]]*(IF(calc_land_cor[[#This Row],[ExpPasture]]&gt;0,calc_land_cor[[#This Row],[ExpPasture]],0)+IF(calc_land_cor[[#This Row],[ExpCropland]]&gt;0,calc_land_cor[[#This Row],[ExpCropland]],0))+calc_land_cor[[#This Row],[ExpUrban]]*SUMIFS(UrbanAreaTarget[FeasShForest],UrbanAreaTarget[UrbanArea_Scen],calc_land_cor[[#This Row],[UrbanAreaScen]],UrbanAreaTarget[YEAR],calc_land_cor[[#This Row],[Year]]))</f>
        <v>-19.928843238131332</v>
      </c>
      <c r="AG31" s="7">
        <f ca="1">IF(calc_land_cor[[#This Row],[InitNonProtecForest]]+calc_land_cor[[#This Row],[ExpForest]]&gt;0,calc_land_cor[[#This Row],[InitNonProtecForest]]+calc_land_cor[[#This Row],[ExpForest]],0)</f>
        <v>20542.760260345618</v>
      </c>
      <c r="AH31" s="7">
        <f ca="1">calc_land_cor[[#This Row],[ProtecForest]]+calc_land_cor[[#This Row],[CalcNonProtecForest]]</f>
        <v>22367.676260345619</v>
      </c>
      <c r="AI31" s="7">
        <f ca="1">IF(AND(calc_land_cor[[#This Row],[ExpCropland]]&gt;0,calc_land_cor[[#This Row],[ExpForest]]&lt;0),-((calc_land_cor[[#This Row],[InitNonProtecForest]]-calc_land_cor[[#This Row],[CalcNonProtecForest]])/calc_land_cor[[#This Row],[ExpForest]])*calc_land_cor[[#This Row],[ExpCropland]]*calc_land_cor[[#This Row],[shForLoss]],0)</f>
        <v>19.806920355590574</v>
      </c>
      <c r="AJ31" s="7">
        <f ca="1">IF(AND(calc_land_cor[[#This Row],[ExpPasture]]&gt;0,calc_land_cor[[#This Row],[ExpForest]]&lt;0),-((calc_land_cor[[#This Row],[InitNonProtecForest]]-calc_land_cor[[#This Row],[CalcNonProtecForest]])/calc_land_cor[[#This Row],[ExpForest]])*calc_land_cor[[#This Row],[ExpPasture]]*calc_land_cor[[#This Row],[shForLoss]],0)</f>
        <v>0</v>
      </c>
      <c r="AK31" s="7">
        <f ca="1">IF(AND(calc_land_cor[[#This Row],[ExpUrban]]&gt;0,calc_land_cor[[#This Row],[ExpForest]]&lt;0),-((calc_land_cor[[#This Row],[InitNonProtecForest]]-calc_land_cor[[#This Row],[CalcNonProtecForest]])/calc_land_cor[[#This Row],[ExpForest]])*calc_land_cor[[#This Row],[ExpUrban]]*SUMIFS(UrbanAreaTarget[FeasShForest],UrbanAreaTarget[UrbanArea_Scen],calc_land_cor[[#This Row],[UrbanAreaScen]],UrbanAreaTarget[YEAR],calc_land_cor[[#This Row],[Year]]),0)</f>
        <v>0.12192288254211203</v>
      </c>
      <c r="AL31" s="7" cm="1">
        <f t="array" aca="1" ref="AL31" ca="1">IF(calc_land_cor[[#This Row],[Year]]&lt;=2010,SUMIFS(PAIntactLandEcoregion[PA],PAIntactLandEcoregion[LCAgg],"OtherLand",PAIntactLandEcoregion[Year],2010)+SUMIFS(PAIntactLandEcoregion[OECM],PAIntactLandEcoregion[LCAgg],"OtherLand",PAIntactLandEcoregion[Year],2010), IF(calc_land_cor[[#This Row],[Year]]&lt;=CalibYear_Scen[CalibrationYear], SUMIFS(PAIntactLandEcoregion[PA],PAIntactLandEcoregion[LCAgg],"OtherLand",PAIntactLandEcoregion[Year],calc_land_cor[[#This Row],[Year]])+SUMIFS(PAIntactLandEcoregion[OECM],PAIntactLandEcoregion[LCAgg],"OtherLand",PAIntactLandEcoregion[Year],calc_land_cor[[#This Row],[Year]]),IF(OFFSET(calc_land_cor[[#This Row],[CalcOtherLand]],-1,0)-OFFSET(calc_land_cor[[#This Row],[ProtecOtherLand]],-1,0)&gt;0,SUMIFS(PATarget_def[PAcalc],PATarget_def[Year],calc_land_cor[[#This Row],[Year]],PATarget_def[LCAgg],"OtherLand",PATarget_def[PA_Scen],calc_land_cor[[#This Row],[PAscen]])+SUMIFS(PAIntactLandEcoregion[OECM],PAIntactLandEcoregion[LCAgg],"OtherLand",PAIntactLandEcoregion[Year],CalibYear_Scen[CalibrationYear]),OFFSET(calc_land_cor[[#This Row],[ProtecOtherLand]],-1,0))))</f>
        <v>1267.7570000000001</v>
      </c>
      <c r="AM31" s="7">
        <f ca="1">IF(calc_land_cor[[#This Row],[Year]]=2000,SUMIFS(FAOLandArea[AreaFAO],FAOLandArea[Year],2000,FAOLandArea[LC_FAO],"LAND")-calc_land_cor[[#This Row],[CalcPasture]]-calc_land_cor[[#This Row],[CalcCropland]]-calc_land_cor[[#This Row],[CalcForest]]-calc_land_cor[[#This Row],[CalcUrban]]-calc_land_cor[[#This Row],[ProtecOtherLand]],OFFSET(calc_land_cor[[#This Row],[CalcOtherLand]],-1,0)-OFFSET(calc_land_cor[[#This Row],[ProtecOtherLand]],-1,0)-(calc_land_cor[[#This Row],[ProtecOtherLand]]-OFFSET(calc_land_cor[[#This Row],[ProtecOtherLand]],-1,0)))</f>
        <v>4480.5468554922809</v>
      </c>
      <c r="AN31" s="7">
        <f ca="1">IF(SUMIFS(AfforScenDef[AfforOtherLand],AfforScenDef[Year],calc_land_cor[[#This Row],[Year]],AfforScenDef[AFFORscen],calc_land_cor[[#This Row],[AFFORscen]])&lt;calc_land_cor[[#This Row],[InitOtherLand]],SUMIFS(AfforScenDef[AfforOtherLand],AfforScenDef[Year],calc_land_cor[[#This Row],[Year]],AfforScenDef[AFFORscen],calc_land_cor[[#This Row],[AFFORscen]]),0)</f>
        <v>0</v>
      </c>
      <c r="AO31" s="3">
        <f>SUMIFS(LandScenTarget[ShAbandonedPtoC],LandScenTarget[LANDScen],calc_land_cor[[#This Row],[LANDscen]],LandScenTarget[Year],calc_land_cor[[#This Row],[Year]])</f>
        <v>0.5</v>
      </c>
      <c r="AP31" s="3">
        <f ca="1">IF(AND(calc_land_cor[[#This Row],[ExpCropland]]&gt;0,calc_land_cor[[#This Row],[ExpPasture]]&lt;0),IF((calc_land_cor[[#This Row],[ExpCropland]]-calc_land_cor[[#This Row],[ForestToCropland]])&gt;-calc_land_cor[[#This Row],[ExpPasture]]*calc_land_cor[[#This Row],[ShAbandonedPtoC]],-calc_land_cor[[#This Row],[ExpPasture]]*calc_land_cor[[#This Row],[ShAbandonedPtoC]],calc_land_cor[[#This Row],[ExpCropland]]-calc_land_cor[[#This Row],[ForestToCropland]]),0)</f>
        <v>-1.3464784842653899E-12</v>
      </c>
      <c r="AQ31" s="3">
        <f>SUMIFS(LandScenTarget[ShAbandonedCtoP],LandScenTarget[LANDScen],calc_land_cor[[#This Row],[LANDscen]],LandScenTarget[Year],calc_land_cor[[#This Row],[Year]])</f>
        <v>0.5</v>
      </c>
      <c r="AR31" s="3">
        <f ca="1" xml:space="preserve"> IF(AND(calc_land_cor[[#This Row],[ExpPasture]]&gt;0,calc_land_cor[[#This Row],[ExpCropland]]&lt;0),IF((calc_land_cor[[#This Row],[ExpPasture]]-calc_land_cor[[#This Row],[ForestToPasture]])&gt;-calc_land_cor[[#This Row],[ExpCropland]]*calc_land_cor[[#This Row],[ShAbandonedCtoP]],-calc_land_cor[[#This Row],[ExpCropland]]*calc_land_cor[[#This Row],[ShAbandonedCtoP]],calc_land_cor[[#This Row],[ExpPasture]]-calc_land_cor[[#This Row],[ForestToPasture]]),0)</f>
        <v>0</v>
      </c>
      <c r="AS31" s="3">
        <f ca="1">IF(calc_land_cor[[#This Row],[ExpUrban]]&gt;0,IF(calc_land_cor[[#This Row],[InitOtherLand]]-calc_land_cor[[#This Row],[AfforOtherland]]&gt;calc_land_cor[[#This Row],[ExpUrban]]-calc_land_cor[[#This Row],[PastureToUrban]]-calc_land_cor[[#This Row],[CroplandToUrban]]-calc_land_cor[[#This Row],[ForestToUrban]],calc_land_cor[[#This Row],[ExpUrban]]-calc_land_cor[[#This Row],[PastureToUrban]]-calc_land_cor[[#This Row],[CroplandToUrban]]-calc_land_cor[[#This Row],[ForestToUrban]],calc_land_cor[[#This Row],[InitOtherLand]]-calc_land_cor[[#This Row],[AfforOtherland]]),0)</f>
        <v>0.1219228825420956</v>
      </c>
      <c r="AT31" s="3">
        <f ca="1">IF(calc_land_cor[[#This Row],[ExpCropland]]&gt;0,IF(calc_land_cor[[#This Row],[InitOtherLand]]-calc_land_cor[[#This Row],[AfforOtherland]]-calc_land_cor[[#This Row],[OtherLandToUrban]]&gt;calc_land_cor[[#This Row],[ExpCropland]]-calc_land_cor[[#This Row],[ForestToCropland]]-calc_land_cor[[#This Row],[PastureToCropland]],calc_land_cor[[#This Row],[ExpCropland]]-calc_land_cor[[#This Row],[ForestToCropland]]-calc_land_cor[[#This Row],[PastureToCropland]],calc_land_cor[[#This Row],[InitOtherLand]]-calc_land_cor[[#This Row],[AfforOtherland]]-calc_land_cor[[#This Row],[OtherLandToUrban]]),0)</f>
        <v>0</v>
      </c>
      <c r="AU31" s="3">
        <f ca="1">IF(calc_land_cor[[#This Row],[ExpPasture]]&gt;0,IF(calc_land_cor[[#This Row],[InitOtherLand]]-calc_land_cor[[#This Row],[AfforOtherland]]-calc_land_cor[[#This Row],[OtherLandToUrban]]-calc_land_cor[[#This Row],[OtherLandToCropland]]&gt;calc_land_cor[[#This Row],[ExpPasture]]-calc_land_cor[[#This Row],[ForestToPasture]]-calc_land_cor[[#This Row],[CroplandToPasture]],calc_land_cor[[#This Row],[ExpPasture]]-calc_land_cor[[#This Row],[ForestToPasture]]-calc_land_cor[[#This Row],[CroplandToPasture]],calc_land_cor[[#This Row],[InitOtherLand]]-calc_land_cor[[#This Row],[AfforOtherland]]-calc_land_cor[[#This Row],[OtherLandToUrban]]-calc_land_cor[[#This Row],[OtherLandToCropland]]),0)</f>
        <v>0</v>
      </c>
      <c r="AV31" s="3">
        <f ca="1">IF(calc_land_cor[[#This Row],[ExpCropland]]&lt;0,-calc_land_cor[[#This Row],[ExpCropland]]-calc_land_cor[[#This Row],[CroplandToPasture]],0)</f>
        <v>0</v>
      </c>
      <c r="AW31" s="3">
        <f ca="1">IF(calc_land_cor[[#This Row],[ExpPasture]]&lt;0,-calc_land_cor[[#This Row],[ExpPasture]]-calc_land_cor[[#This Row],[PastureToCropland]],0)</f>
        <v>0.1550327858901035</v>
      </c>
      <c r="AX31" s="7">
        <f ca="1">-calc_land_cor[[#This Row],[AfforOtherland]]-calc_land_cor[[#This Row],[OtherLandToCropland]]-calc_land_cor[[#This Row],[OtherLandToPasture]]-calc_land_cor[[#This Row],[OtherLandToUrban]]+calc_land_cor[[#This Row],[CroplandToOtherLand]]+calc_land_cor[[#This Row],[PastureToOtherLand]]</f>
        <v>3.3109903348007896E-2</v>
      </c>
      <c r="AY31" s="7">
        <f ca="1">IF(calc_land_cor[[#This Row],[InitOtherLand]]+calc_land_cor[[#This Row],[ExpOtherland]]&gt;0,calc_land_cor[[#This Row],[ProtecOtherLand]]+calc_land_cor[[#This Row],[InitOtherLand]]+calc_land_cor[[#This Row],[ExpOtherland]],calc_land_cor[[#This Row],[ProtecOtherLand]])</f>
        <v>5748.3369653956288</v>
      </c>
      <c r="AZ31" s="7">
        <f ca="1">IF(calc_land_cor[[#This Row],[Year]]=2000,0,OFFSET(calc_land_cor[[#This Row],[CalcNewForest]],-1,0))</f>
        <v>0</v>
      </c>
      <c r="BA31">
        <f ca="1">calc_land_cor[[#This Row],[AfforOtherland]]+calc_land_cor[[#This Row],[AfforCropland]]+calc_land_cor[[#This Row],[AfforPasture]]</f>
        <v>0</v>
      </c>
      <c r="BB31">
        <f ca="1">IF(calc_land_cor[[#This Row],[Year]]=2000,0,calc_land_cor[[#This Row],[InitNewForest]]+calc_land_cor[[#This Row],[ExpNewForest]])</f>
        <v>0</v>
      </c>
      <c r="BC31" s="7">
        <f ca="1">calc_land_cor[[#This Row],[InitCropland]]-calc_land_cor[[#This Row],[CalcOtherCrop]]+calc_land_cor[[#This Row],[ForestToCropland]]+calc_land_cor[[#This Row],[PastureToCropland]]+calc_land_cor[[#This Row],[OtherLandToCropland]]-calc_land_cor[[#This Row],[CroplandToPasture]]-calc_land_cor[[#This Row],[CroplandToOtherLand]]-calc_land_cor[[#This Row],[AfforCropland]]-calc_land_cor[[#This Row],[CroplandToUrban]]</f>
        <v>1156.0887621598654</v>
      </c>
      <c r="BD31" s="7">
        <f ca="1">calc_land_cor[[#This Row],[InitPasture]]-calc_land_cor[[#This Row],[AfforPasture]]+calc_land_cor[[#This Row],[ForestToPasture]]+calc_land_cor[[#This Row],[CroplandToPasture]]+calc_land_cor[[#This Row],[OtherLandToPasture]]-calc_land_cor[[#This Row],[PastureToOtherLand]]-calc_land_cor[[#This Row],[PastureToCropland]]-calc_land_cor[[#This Row],[PastureToUrban]]</f>
        <v>32.49560534318335</v>
      </c>
      <c r="BE31" s="7">
        <f ca="1">calc_land_cor[[#This Row],[InitUrban]]+calc_land_cor[[#This Row],[ForestToUrban]]+calc_land_cor[[#This Row],[OtherLandToUrban]]+calc_land_cor[[#This Row],[PastureToUrban]]+calc_land_cor[[#This Row],[CroplandToUrban]]</f>
        <v>51.591168915569064</v>
      </c>
      <c r="BF31" s="8">
        <f ca="1">calc_land_cor[[#This Row],[Maxharvarea]]/calc_land_cor[[#This Row],[CalcPlantArea]]</f>
        <v>0.99999999999999978</v>
      </c>
      <c r="BG31" s="8">
        <f ca="1">calc_land_cor[[#This Row],[MaxPasture]]/calc_land_cor[[#This Row],[CalcPasture]]</f>
        <v>1</v>
      </c>
      <c r="BH31" s="7">
        <f ca="1">calc_land_cor[[#This Row],[CalcNewForest]]+calc_land_cor[[#This Row],[CalcOtherLand]]+calc_land_cor[[#This Row],[CalcForest]]+calc_land_cor[[#This Row],[MaxUrban]]+calc_land_cor[[#This Row],[Maxharvarea]]+calc_land_cor[[#This Row],[CalcOtherCrop]]+calc_land_cor[[#This Row],[MaxPasture]]</f>
        <v>30459.000000000004</v>
      </c>
      <c r="BJ31" t="s">
        <v>1023</v>
      </c>
      <c r="BK31">
        <v>2010</v>
      </c>
      <c r="BL31">
        <v>2015</v>
      </c>
      <c r="BM31" s="7">
        <f>0</f>
        <v>0</v>
      </c>
      <c r="BN31" s="7">
        <f>IF(calc_landmatrix[[#This Row],[LandCoverInit]]="Cropland", SUMIFS(calc_land_cor[CroplandToOtherLand],calc_land_cor[Year],calc_landmatrix[[#This Row],[YearEnd]]),IF(calc_landmatrix[[#This Row],[LandCoverInit]]="Pasture", SUMIFS(calc_land_cor[PastureToOtherLand],calc_land_cor[Year],calc_landmatrix[[#This Row],[YearEnd]]),0))</f>
        <v>0</v>
      </c>
      <c r="BO31" s="7">
        <f ca="1">IF(calc_landmatrix[[#This Row],[LandCoverInit]]="Forest", SUMIFS(calc_land_cor[ForestToCropland],calc_land_cor[Year],calc_landmatrix[[#This Row],[YearEnd]]),IF(calc_landmatrix[[#This Row],[LandCoverInit]]="Pasture", SUMIFS(calc_land_cor[PastureToCropland],calc_land_cor[Year],calc_landmatrix[[#This Row],[YearEnd]]),IF(calc_landmatrix[[#This Row],[LandCoverInit]]="OtherLand",SUMIFS(calc_land_cor[OtherLandToCropland],calc_land_cor[Year],calc_landmatrix[[#This Row],[YearEnd]]),0)))</f>
        <v>0</v>
      </c>
      <c r="BP31" s="7">
        <f ca="1">IF(calc_landmatrix[[#This Row],[LandCoverInit]]="Forest", SUMIFS(calc_land_cor[ForestToPasture],calc_land_cor[Year],calc_landmatrix[[#This Row],[YearEnd]]),IF(calc_landmatrix[[#This Row],[LandCoverInit]]="Cropland", SUMIFS(calc_land_cor[CroplandToPasture],calc_land_cor[Year],calc_landmatrix[[#This Row],[YearEnd]]),IF(calc_landmatrix[[#This Row],[LandCoverInit]]="OtherLand",SUMIFS(calc_land_cor[OtherLandToPasture],calc_land_cor[Year],calc_landmatrix[[#This Row],[YearEnd]]),0)))</f>
        <v>0</v>
      </c>
      <c r="BQ31" s="7">
        <f ca="1">IF(calc_landmatrix[[#This Row],[LandCoverInit]]="Forest", SUMIFS(calc_land_cor[ForestToUrban],calc_land_cor[Year],calc_landmatrix[[#This Row],[YearEnd]]),IF(calc_landmatrix[[#This Row],[LandCoverInit]]="OtherLand",SUMIFS(calc_land_cor[OtherLandToUrban],calc_land_cor[Year],calc_landmatrix[[#This Row],[YearEnd]]),IF(calc_landmatrix[[#This Row],[LandCoverInit]]="Cropland",SUMIFS(calc_land_cor[CroplandToUrban],calc_land_cor[Year],calc_landmatrix[[#This Row],[YearEnd]]),IF(calc_landmatrix[[#This Row],[LandCoverInit]]="Pasture",SUMIFS(calc_land_cor[PastureToUrban],calc_land_cor[Year],calc_landmatrix[[#This Row],[YearEnd]]),0))))</f>
        <v>0.12797145601871307</v>
      </c>
      <c r="BR31" s="7">
        <f>IF(calc_landmatrix[[#This Row],[LandCoverInit]]="OtherLand",SUMIFS(calc_land_cor[AfforOtherland],calc_land_cor[Year],calc_landmatrix[[#This Row],[YearEnd]]),IF(calc_landmatrix[[#This Row],[LandCoverInit]]="Cropland",SUMIFS(calc_land_cor[AfforCropland],calc_land_cor[Year],calc_landmatrix[[#This Row],[YearEnd]]),IF(calc_landmatrix[[#This Row],[LandCoverInit]]="Pasture",SUMIFS(calc_land_cor[AfforPasture],calc_land_cor[Year],calc_landmatrix[[#This Row],[YearEnd]]),0)))</f>
        <v>0</v>
      </c>
      <c r="BS31" s="3">
        <f ca="1">IF(calc_landmatrix[[#This Row],[LandCoverInit]]="Forest", SUMIFS(calc_land_cor[ProtecForest],calc_land_cor[Year],calc_landmatrix[[#This Row],[YearEnd]])+SUMIFS(calc_land_cor[InitNonProtecForest],calc_land_cor[Year],calc_landmatrix[[#This Row],[YearEnd]]),IF(calc_landmatrix[[#This Row],[LandCoverInit]]="OtherLand",SUMIFS(calc_land_cor[InitOtherLand],calc_land_cor[Year],calc_landmatrix[[#This Row],[YearEnd]]) + SUMIFS(calc_land_cor[ProtecOtherLand],calc_land_cor[Year],calc_landmatrix[[#This Row],[YearEnd]]),IF(calc_landmatrix[[#This Row],[LandCoverInit]]="Cropland", SUMIFS(calc_land_cor[InitCropland],calc_land_cor[Year],calc_landmatrix[[#This Row],[YearEnd]]),IF(calc_landmatrix[[#This Row],[LandCoverInit]]="Pasture",SUMIFS(calc_land_cor[InitPasture],calc_land_cor[Year],calc_landmatrix[[#This Row],[YearEnd]]),IF(calc_landmatrix[[#This Row],[LandCoverInit]]="Urban",SUMIFS(calc_land_cor[InitUrban],calc_land_cor[Year],calc_landmatrix[[#This Row],[YearEnd]]),IF(calc_landmatrix[[#This Row],[LandCoverInit]]="NewForest",SUMIFS(calc_land_cor[InitNewForest],calc_land_cor[Year],calc_landmatrix[[#This Row],[YearEnd]]),0))))))</f>
        <v>22367.676260345619</v>
      </c>
      <c r="BT31" s="3">
        <f ca="1">IF(calc_landmatrix[[#This Row],[LandCoverInit]]="Forest", SUMIFS(calc_land_cor[CalcForest],calc_land_cor[Year],calc_landmatrix[[#This Row],[YearEnd]]),IF(calc_landmatrix[[#This Row],[LandCoverInit]]="OtherLand",SUMIFS(calc_land_cor[CalcOtherLand],calc_land_cor[Year],calc_landmatrix[[#This Row],[YearEnd]]),IF(calc_landmatrix[[#This Row],[LandCoverInit]]="Cropland", SUMIFS(calc_land_cor[Maxharvarea],calc_land_cor[Year],calc_landmatrix[[#This Row],[YearEnd]]) + SUMIFS(calc_land_cor[CalcOtherCrop],calc_land_cor[Year],calc_landmatrix[[#This Row],[YearEnd]]),IF(calc_landmatrix[[#This Row],[LandCoverInit]]="Pasture",SUMIFS(calc_land_cor[MaxPasture],calc_land_cor[Year],calc_landmatrix[[#This Row],[YearEnd]]),IF(calc_landmatrix[[#This Row],[LandCoverInit]]="Urban",SUMIFS(calc_land_cor[MaxUrban],calc_land_cor[Year],calc_landmatrix[[#This Row],[YearEnd]]),IF(calc_landmatrix[[#This Row],[LandCoverInit]]="NewForest",SUMIFS(calc_land_cor[CalcNewForest],calc_land_cor[Year],calc_landmatrix[[#This Row],[YearEnd]]),0))))))</f>
        <v>22367.5482888896</v>
      </c>
      <c r="BU31" s="7">
        <f>IF(calc_landmatrix[[#This Row],[LandCoverInit]]="Forest",SUMIFS(calc_landmatrix[ToForest],calc_landmatrix[YearEnd],calc_landmatrix[[#This Row],[YearEnd]]),IF(calc_landmatrix[[#This Row],[LandCoverInit]]="Otherland",SUMIFS(calc_landmatrix[ToOtherLand],calc_landmatrix[YearEnd],calc_landmatrix[[#This Row],[YearEnd]]),IF(calc_landmatrix[[#This Row],[LandCoverInit]]="Cropland",SUMIFS(calc_landmatrix[ToCropland],calc_landmatrix[YearEnd],calc_landmatrix[[#This Row],[YearEnd]]),IF(calc_landmatrix[[#This Row],[LandCoverInit]]="Pasture", SUMIFS(calc_landmatrix[ToPasture],calc_landmatrix[YearEnd],calc_landmatrix[[#This Row],[YearEnd]]),IF(calc_landmatrix[[#This Row],[LandCoverInit]]="Urban",SUMIFS(calc_landmatrix[ToUrban],calc_landmatrix[YearEnd],calc_landmatrix[[#This Row],[YearEnd]]),IF(calc_landmatrix[[#This Row],[LandCoverInit]]="NewForest",SUMIFS(calc_landmatrix[ToNewForest],calc_landmatrix[YearEnd],calc_landmatrix[[#This Row],[YearEnd]]),0))))))</f>
        <v>0</v>
      </c>
      <c r="BV31" s="7">
        <f ca="1">calc_landmatrix[[#This Row],[ToForest]]+calc_landmatrix[[#This Row],[ToOtherLand]]+calc_landmatrix[[#This Row],[ToCropland]]+calc_landmatrix[[#This Row],[ToPasture]]+calc_landmatrix[[#This Row],[ToUrban]]+calc_landmatrix[[#This Row],[ToNewForest]]</f>
        <v>0.12797145601871307</v>
      </c>
      <c r="BW31" s="7">
        <f ca="1">calc_landmatrix[[#This Row],[AreaEnd]]-calc_landmatrix[[#This Row],[AreaStart]]-(calc_landmatrix[[#This Row],[TotalGains]]-calc_landmatrix[[#This Row],[TotalLosses]])</f>
        <v>0</v>
      </c>
    </row>
    <row r="32" spans="1:75" x14ac:dyDescent="0.25">
      <c r="A32" t="str">
        <f>VLOOKUP("X",Land_Scen[#Data],2,FALSE)</f>
        <v>FreeExpansion</v>
      </c>
      <c r="B32" t="str">
        <f>VLOOKUP("x",Affor_scen[#Data],2,FALSE)</f>
        <v>LowTarget</v>
      </c>
      <c r="C32" t="str">
        <f>VLOOKUP("x",PA_Scen[],2,FALSE)</f>
        <v>PAExpansion</v>
      </c>
      <c r="D32" t="str" cm="1">
        <f t="array" ref="D32">INDEX(UrbanArea_Scen[UrbanArea_scen],MATCH("x",UrbanArea_Scen[SELECTION],0),0)</f>
        <v>CurrentTrend</v>
      </c>
      <c r="E32">
        <v>2015</v>
      </c>
      <c r="F32" s="7">
        <f ca="1">IF(calc_land_cor[[#This Row],[Year]]=2000,SUMIFS(Calc_pasture[Pasture],Calc_pasture[YEAR],calc_land_cor[[#This Row],[Year]]),OFFSET(calc_land_cor[[#This Row],[MaxPasture]],-1,0))</f>
        <v>32.49560534318335</v>
      </c>
      <c r="G32" s="7">
        <f ca="1">SUMIFS(AfforScenDef[AfforPasture],AfforScenDef[Year],calc_land_cor[[#This Row],[Year]],AfforScenDef[AFFORscen],calc_land_cor[[#This Row],[AFFORscen]])</f>
        <v>0</v>
      </c>
      <c r="H32" s="7">
        <f ca="1">IF(calc_land_cor[[#This Row],[Year]]=2000,0,calc_land_cor[[#This Row],[ExpUrban]]*SUMIFS(UrbanAreaTarget[FeasShPasture],UrbanAreaTarget[UrbanArea_Scen],calc_land_cor[[#This Row],[UrbanAreaScen]],UrbanAreaTarget[YEAR],calc_land_cor[[#This Row],[Year]]))</f>
        <v>0.51188582408203442</v>
      </c>
      <c r="I32" s="7">
        <f ca="1">SUMIFS(Calc_pasture[Pasture],Calc_pasture[YEAR],calc_land_cor[[#This Row],[Year]])</f>
        <v>27.987741695533817</v>
      </c>
      <c r="J32" s="7">
        <f ca="1">calc_land_cor[[#This Row],[CalcPasture]]-(calc_land_cor[[#This Row],[InitPasture]]-calc_land_cor[[#This Row],[AfforPasture]]-calc_land_cor[[#This Row],[PastureToUrban]])</f>
        <v>-3.9959778235674968</v>
      </c>
      <c r="K32" s="7">
        <f>SUMIFS(LandScenTarget[Pasture],LandScenTarget[LANDScen],calc_land_cor[[#This Row],[LANDscen]],LandScenTarget[Year],calc_land_cor[[#This Row],[Year]])</f>
        <v>99999999</v>
      </c>
      <c r="L32" s="7">
        <f ca="1">IF(calc_land_cor[[#This Row],[MaxExpPasture]]&lt;calc_land_cor[[#This Row],[TargExpPasture]],calc_land_cor[[#This Row],[MaxExpPasture]],calc_land_cor[[#This Row],[TargExpPasture]])</f>
        <v>-3.9959778235674968</v>
      </c>
      <c r="M32" s="7">
        <f ca="1">IF(calc_land_cor[[#This Row],[Year]]=2000,SUMIFS(FAOLandArea[AreaFAO],FAOLandArea[Year],2000,FAOLandArea[Lcagg],"Cropland"),OFFSET(calc_land_cor[[#This Row],[Maxharvarea]],-1,0)+OFFSET(calc_land_cor[[#This Row],[CalcOtherCrop]],-1,0))</f>
        <v>2258.8999999999996</v>
      </c>
      <c r="N32" s="7">
        <f ca="1">SUMIFS(AfforScenDef[AfforCropland],AfforScenDef[Year],calc_land_cor[[#This Row],[Year]],AfforScenDef[AFFORscen],calc_land_cor[[#This Row],[AFFORscen]])</f>
        <v>0</v>
      </c>
      <c r="O32" s="7">
        <f ca="1">IF(calc_land_cor[[#This Row],[Year]]=2000,0,calc_land_cor[[#This Row],[ExpUrban]]*SUMIFS(UrbanAreaTarget[FeasShCropland],UrbanAreaTarget[UrbanArea_Scen],calc_land_cor[[#This Row],[UrbanAreaScen]],UrbanAreaTarget[YEAR],calc_land_cor[[#This Row],[Year]]))</f>
        <v>1.7916003842871204</v>
      </c>
      <c r="P32" s="7">
        <f ca="1">SUMIFS(calc_crops[PlantArea],calc_crops[YEAR],calc_land_cor[[#This Row],[Year]])</f>
        <v>1097.4857145297644</v>
      </c>
      <c r="Q32" s="7">
        <f ca="1">IF(calc_land_cor[[#This Row],[Year]]&lt;=CalibYear_Scen[CalibrationYear], IF(SUMIFS(FAOLandArea[AreaFAO],FAOLandArea[Year],calc_land_cor[[#This Row],[Year]],FAOLandArea[Lcagg],"Cropland")&gt;SUMIFS(calc_land_cor[CalcPlantArea],calc_land_cor[Year],calc_land_cor[[#This Row],[Year]]), SUMIFS(FAOLandArea[AreaFAO],FAOLandArea[Year],calc_land_cor[[#This Row],[Year]],FAOLandArea[Lcagg],"Cropland")-SUMIFS(calc_land_cor[CalcPlantArea],calc_land_cor[Year],calc_land_cor[[#This Row],[Year]]),0), IF(SUMIFS(FAOLandArea[AreaFAO],FAOLandArea[Year],CalibYear_Scen[CalibrationYear],FAOLandArea[Lcagg],"Cropland")&gt;SUMIFS(calc_land_cor[CalcPlantArea],calc_land_cor[Year],CalibYear_Scen[CalibrationYear]), SUMIFS(FAOLandArea[AreaFAO],FAOLandArea[Year],CalibYear_Scen[CalibrationYear],FAOLandArea[Lcagg],"Cropland")-SUMIFS(calc_land_cor[CalcPlantArea],calc_land_cor[Year],CalibYear_Scen[CalibrationYear]),0))</f>
        <v>1148.1142854702355</v>
      </c>
      <c r="R32" s="7">
        <f ca="1">calc_land_cor[[#This Row],[CalcPlantArea]]+calc_land_cor[[#This Row],[CalcOtherCrop]]</f>
        <v>2245.6</v>
      </c>
      <c r="S32" s="7">
        <f ca="1">calc_land_cor[[#This Row],[CalcCropland]]-(calc_land_cor[[#This Row],[InitCropland]]-calc_land_cor[[#This Row],[AfforCropland]]-calc_land_cor[[#This Row],[CroplandToUrban]])</f>
        <v>-11.508399615712733</v>
      </c>
      <c r="T32" s="7">
        <f>SUMIFS(LandScenTarget[Cropland],LandScenTarget[LANDScen],calc_land_cor[[#This Row],[LANDscen]],LandScenTarget[Year],calc_land_cor[[#This Row],[Year]])</f>
        <v>99999999</v>
      </c>
      <c r="U32" s="7">
        <f ca="1">IF(calc_land_cor[[#This Row],[MaxexpCropland]]&lt;calc_land_cor[[#This Row],[TargExpCropland]],calc_land_cor[[#This Row],[MaxexpCropland]],calc_land_cor[[#This Row],[TargExpCropland]])</f>
        <v>-11.508399615712733</v>
      </c>
      <c r="V32" s="7">
        <f ca="1">IF(calc_land_cor[[#This Row],[Year]]=2000,SUMIFS(ESALandArea[AreaESA],ESALandArea[LCagg],"urban",ESALandArea[year],"2000"),OFFSET(calc_land_cor[[#This Row],[MaxUrban]],-1,0))</f>
        <v>51.591168915569064</v>
      </c>
      <c r="W32" s="7">
        <f ca="1">LN(SUMIFS(UrbanAreaTarget[CumUrbanGrowth],UrbanAreaTarget[YEAR],calc_land_cor[[#This Row],[Year]]))</f>
        <v>0</v>
      </c>
      <c r="X32" s="7">
        <f ca="1">IF(calc_land_cor[[#This Row],[Year]]=2000,SUMIFS(ESALandArea[AreaESA],ESALandArea[LCagg],"urban",ESALandArea[year],"2000"),IF(calc_land_cor[[#This Row],[Year]]&lt;=CalibYear_Scen[CalibrationYear],calc_land_cor[[#This Row],[InitUrban]]*(1+SUMIFS(CalcHistLand[annualrate],CalcHistLand[LCTYPE],"urban",CalcHistLand[Source],"ESA",CalcHistLand[YEAR],CalibYear_Scen[CalibrationYear]))^5,SUMIFS(calc_land_cor[InitUrban],calc_land_cor[Year],(CalibYear_Scen[CalibrationYear]+5))*(calc_land_cor[[#This Row],[LnGrowth]]+1)))</f>
        <v>54.150598035979236</v>
      </c>
      <c r="Y32" s="7">
        <f ca="1">calc_land_cor[[#This Row],[CalcUrban]]-calc_land_cor[[#This Row],[InitUrban]]</f>
        <v>2.5594291204101722</v>
      </c>
      <c r="Z32" s="7">
        <f ca="1">IF(calc_land_cor[[#This Row],[TargExpPasture]]&gt;0,calc_land_cor[[#This Row],[TargExpPasture]],0)+IF(calc_land_cor[[#This Row],[TargExpCropland]]&gt;0,calc_land_cor[[#This Row],[TargExpCropland]],0)</f>
        <v>0</v>
      </c>
      <c r="AA32" s="7">
        <f ca="1">IF(calc_land_cor[[#This Row],[ExpPasture]]&gt;0,calc_land_cor[[#This Row],[ExpPasture]],0)+IF(calc_land_cor[[#This Row],[ExpCropland]]&gt;0,calc_land_cor[[#This Row],[ExpCropland]],0)+IF(calc_land_cor[[#This Row],[ExpUrban]]-calc_land_cor[[#This Row],[CroplandToUrban]]-calc_land_cor[[#This Row],[PastureToUrban]]&gt;0,calc_land_cor[[#This Row],[ExpUrban]]-calc_land_cor[[#This Row],[CroplandToUrban]]-calc_land_cor[[#This Row],[PastureToUrban]],0)</f>
        <v>0.25594291204101738</v>
      </c>
      <c r="AB32" s="7">
        <f ca="1">IF(calc_land_cor[[#This Row],[ExpPasture]]&lt;0,calc_land_cor[[#This Row],[ExpPasture]],0)+IF(calc_land_cor[[#This Row],[ExpCropland]]&lt;0,calc_land_cor[[#This Row],[ExpCropland]],0)+IF(calc_land_cor[[#This Row],[ExpUrban]]-calc_land_cor[[#This Row],[CroplandToUrban]]-calc_land_cor[[#This Row],[PastureToUrban]]&lt;0,calc_land_cor[[#This Row],[ExpUrban]]-calc_land_cor[[#This Row],[CroplandToUrban]]-calc_land_cor[[#This Row],[PastureToUrban]],0)</f>
        <v>-15.50437743928023</v>
      </c>
      <c r="AC32" s="8">
        <f>IF(SUMIFS(LandScenTarget[ShForLoss],LandScenTarget[LANDScen],calc_land_cor[[#This Row],[LANDscen]],LandScenTarget[Year],calc_land_cor[[#This Row],[Year]])&gt;1,1,SUMIFS(LandScenTarget[ShForLoss],LandScenTarget[LANDScen],calc_land_cor[[#This Row],[LANDscen]],LandScenTarget[Year],calc_land_cor[[#This Row],[Year]]))</f>
        <v>0.23</v>
      </c>
      <c r="AD32" s="14" cm="1">
        <f t="array" aca="1" ref="AD32" ca="1">IF(calc_land_cor[[#This Row],[Year]]&lt;=2010,SUMIFS(PAIntactLandEcoregion[PA],PAIntactLandEcoregion[LCAgg],"Forest",PAIntactLandEcoregion[Year],2010)+SUMIFS(PAIntactLandEcoregion[OECM],PAIntactLandEcoregion[LCAgg],"Forest",PAIntactLandEcoregion[Year],2010),IF(calc_land_cor[[#This Row],[Year]]&lt;=CalibYear_Scen[CalibrationYear], SUMIFS(PAIntactLandEcoregion[PA],PAIntactLandEcoregion[LCAgg],"Forest",PAIntactLandEcoregion[Year],calc_land_cor[[#This Row],[Year]])+SUMIFS(PAIntactLandEcoregion[OECM],PAIntactLandEcoregion[LCAgg],"Forest",PAIntactLandEcoregion[Year],calc_land_cor[[#This Row],[Year]]),IF(OFFSET(calc_land_cor[[#This Row],[CalcForest]],-1,0)-OFFSET(calc_land_cor[[#This Row],[ProtecForest]],-1,0)&gt;0,SUMIFS(PATarget_def[PAcalc],PATarget_def[Year],calc_land_cor[[#This Row],[Year]],PATarget_def[LCAgg],"Forest",PATarget_def[PA_Scen],calc_land_cor[[#This Row],[PAscen]])+SUMIFS(PAIntactLandEcoregion[OECM],PAIntactLandEcoregion[LCAgg],"Forest",PAIntactLandEcoregion[Year],CalibYear_Scen[CalibrationYear]),OFFSET(calc_land_cor[[#This Row],[ProtecForest]],-1,0))))</f>
        <v>2230.2010000000009</v>
      </c>
      <c r="AE32" s="7">
        <f ca="1">IF(calc_land_cor[[#This Row],[Year]]=2000,SUMIFS(FAOLandArea[AreaFAO],FAOLandArea[Lcagg],"Forest",FAOLandArea[Year],"2000")-calc_land_cor[[#This Row],[ProtecForest]],OFFSET(calc_land_cor[[#This Row],[CalcNonProtecForest]],-1,0)-(calc_land_cor[[#This Row],[ProtecForest]]-OFFSET(calc_land_cor[[#This Row],[ProtecForest]],-1,0)))</f>
        <v>20137.475260345618</v>
      </c>
      <c r="AF32" s="7">
        <f ca="1">(-1)*(calc_land_cor[[#This Row],[shForLoss]]*(IF(calc_land_cor[[#This Row],[ExpPasture]]&gt;0,calc_land_cor[[#This Row],[ExpPasture]],0)+IF(calc_land_cor[[#This Row],[ExpCropland]]&gt;0,calc_land_cor[[#This Row],[ExpCropland]],0))+calc_land_cor[[#This Row],[ExpUrban]]*SUMIFS(UrbanAreaTarget[FeasShForest],UrbanAreaTarget[UrbanArea_Scen],calc_land_cor[[#This Row],[UrbanAreaScen]],UrbanAreaTarget[YEAR],calc_land_cor[[#This Row],[Year]]))</f>
        <v>-0.12797145602050861</v>
      </c>
      <c r="AG32" s="7">
        <f ca="1">IF(calc_land_cor[[#This Row],[InitNonProtecForest]]+calc_land_cor[[#This Row],[ExpForest]]&gt;0,calc_land_cor[[#This Row],[InitNonProtecForest]]+calc_land_cor[[#This Row],[ExpForest]],0)</f>
        <v>20137.347288889599</v>
      </c>
      <c r="AH32" s="7">
        <f ca="1">calc_land_cor[[#This Row],[ProtecForest]]+calc_land_cor[[#This Row],[CalcNonProtecForest]]</f>
        <v>22367.5482888896</v>
      </c>
      <c r="AI32" s="7">
        <f ca="1">IF(AND(calc_land_cor[[#This Row],[ExpCropland]]&gt;0,calc_land_cor[[#This Row],[ExpForest]]&lt;0),-((calc_land_cor[[#This Row],[InitNonProtecForest]]-calc_land_cor[[#This Row],[CalcNonProtecForest]])/calc_land_cor[[#This Row],[ExpForest]])*calc_land_cor[[#This Row],[ExpCropland]]*calc_land_cor[[#This Row],[shForLoss]],0)</f>
        <v>0</v>
      </c>
      <c r="AJ32" s="7">
        <f ca="1">IF(AND(calc_land_cor[[#This Row],[ExpPasture]]&gt;0,calc_land_cor[[#This Row],[ExpForest]]&lt;0),-((calc_land_cor[[#This Row],[InitNonProtecForest]]-calc_land_cor[[#This Row],[CalcNonProtecForest]])/calc_land_cor[[#This Row],[ExpForest]])*calc_land_cor[[#This Row],[ExpPasture]]*calc_land_cor[[#This Row],[shForLoss]],0)</f>
        <v>0</v>
      </c>
      <c r="AK32" s="7">
        <f ca="1">IF(AND(calc_land_cor[[#This Row],[ExpUrban]]&gt;0,calc_land_cor[[#This Row],[ExpForest]]&lt;0),-((calc_land_cor[[#This Row],[InitNonProtecForest]]-calc_land_cor[[#This Row],[CalcNonProtecForest]])/calc_land_cor[[#This Row],[ExpForest]])*calc_land_cor[[#This Row],[ExpUrban]]*SUMIFS(UrbanAreaTarget[FeasShForest],UrbanAreaTarget[UrbanArea_Scen],calc_land_cor[[#This Row],[UrbanAreaScen]],UrbanAreaTarget[YEAR],calc_land_cor[[#This Row],[Year]]),0)</f>
        <v>0.12797145601871307</v>
      </c>
      <c r="AL32" s="7" cm="1">
        <f t="array" aca="1" ref="AL32" ca="1">IF(calc_land_cor[[#This Row],[Year]]&lt;=2010,SUMIFS(PAIntactLandEcoregion[PA],PAIntactLandEcoregion[LCAgg],"OtherLand",PAIntactLandEcoregion[Year],2010)+SUMIFS(PAIntactLandEcoregion[OECM],PAIntactLandEcoregion[LCAgg],"OtherLand",PAIntactLandEcoregion[Year],2010), IF(calc_land_cor[[#This Row],[Year]]&lt;=CalibYear_Scen[CalibrationYear], SUMIFS(PAIntactLandEcoregion[PA],PAIntactLandEcoregion[LCAgg],"OtherLand",PAIntactLandEcoregion[Year],calc_land_cor[[#This Row],[Year]])+SUMIFS(PAIntactLandEcoregion[OECM],PAIntactLandEcoregion[LCAgg],"OtherLand",PAIntactLandEcoregion[Year],calc_land_cor[[#This Row],[Year]]),IF(OFFSET(calc_land_cor[[#This Row],[CalcOtherLand]],-1,0)-OFFSET(calc_land_cor[[#This Row],[ProtecOtherLand]],-1,0)&gt;0,SUMIFS(PATarget_def[PAcalc],PATarget_def[Year],calc_land_cor[[#This Row],[Year]],PATarget_def[LCAgg],"OtherLand",PATarget_def[PA_Scen],calc_land_cor[[#This Row],[PAscen]])+SUMIFS(PAIntactLandEcoregion[OECM],PAIntactLandEcoregion[LCAgg],"OtherLand",PAIntactLandEcoregion[Year],CalibYear_Scen[CalibrationYear]),OFFSET(calc_land_cor[[#This Row],[ProtecOtherLand]],-1,0))))</f>
        <v>1275.569</v>
      </c>
      <c r="AM32" s="7">
        <f ca="1">IF(calc_land_cor[[#This Row],[Year]]=2000,SUMIFS(FAOLandArea[AreaFAO],FAOLandArea[Year],2000,FAOLandArea[LC_FAO],"LAND")-calc_land_cor[[#This Row],[CalcPasture]]-calc_land_cor[[#This Row],[CalcCropland]]-calc_land_cor[[#This Row],[CalcForest]]-calc_land_cor[[#This Row],[CalcUrban]]-calc_land_cor[[#This Row],[ProtecOtherLand]],OFFSET(calc_land_cor[[#This Row],[CalcOtherLand]],-1,0)-OFFSET(calc_land_cor[[#This Row],[ProtecOtherLand]],-1,0)-(calc_land_cor[[#This Row],[ProtecOtherLand]]-OFFSET(calc_land_cor[[#This Row],[ProtecOtherLand]],-1,0)))</f>
        <v>4472.7679653956293</v>
      </c>
      <c r="AN32" s="7">
        <f ca="1">IF(SUMIFS(AfforScenDef[AfforOtherLand],AfforScenDef[Year],calc_land_cor[[#This Row],[Year]],AfforScenDef[AFFORscen],calc_land_cor[[#This Row],[AFFORscen]])&lt;calc_land_cor[[#This Row],[InitOtherLand]],SUMIFS(AfforScenDef[AfforOtherLand],AfforScenDef[Year],calc_land_cor[[#This Row],[Year]],AfforScenDef[AFFORscen],calc_land_cor[[#This Row],[AFFORscen]]),0)</f>
        <v>0</v>
      </c>
      <c r="AO32" s="3">
        <f>SUMIFS(LandScenTarget[ShAbandonedPtoC],LandScenTarget[LANDScen],calc_land_cor[[#This Row],[LANDscen]],LandScenTarget[Year],calc_land_cor[[#This Row],[Year]])</f>
        <v>0.5</v>
      </c>
      <c r="AP32" s="3">
        <f ca="1">IF(AND(calc_land_cor[[#This Row],[ExpCropland]]&gt;0,calc_land_cor[[#This Row],[ExpPasture]]&lt;0),IF((calc_land_cor[[#This Row],[ExpCropland]]-calc_land_cor[[#This Row],[ForestToCropland]])&gt;-calc_land_cor[[#This Row],[ExpPasture]]*calc_land_cor[[#This Row],[ShAbandonedPtoC]],-calc_land_cor[[#This Row],[ExpPasture]]*calc_land_cor[[#This Row],[ShAbandonedPtoC]],calc_land_cor[[#This Row],[ExpCropland]]-calc_land_cor[[#This Row],[ForestToCropland]]),0)</f>
        <v>0</v>
      </c>
      <c r="AQ32" s="3">
        <f>SUMIFS(LandScenTarget[ShAbandonedCtoP],LandScenTarget[LANDScen],calc_land_cor[[#This Row],[LANDscen]],LandScenTarget[Year],calc_land_cor[[#This Row],[Year]])</f>
        <v>0.5</v>
      </c>
      <c r="AR32" s="3">
        <f ca="1" xml:space="preserve"> IF(AND(calc_land_cor[[#This Row],[ExpPasture]]&gt;0,calc_land_cor[[#This Row],[ExpCropland]]&lt;0),IF((calc_land_cor[[#This Row],[ExpPasture]]-calc_land_cor[[#This Row],[ForestToPasture]])&gt;-calc_land_cor[[#This Row],[ExpCropland]]*calc_land_cor[[#This Row],[ShAbandonedCtoP]],-calc_land_cor[[#This Row],[ExpCropland]]*calc_land_cor[[#This Row],[ShAbandonedCtoP]],calc_land_cor[[#This Row],[ExpPasture]]-calc_land_cor[[#This Row],[ForestToPasture]]),0)</f>
        <v>0</v>
      </c>
      <c r="AS32" s="3">
        <f ca="1">IF(calc_land_cor[[#This Row],[ExpUrban]]&gt;0,IF(calc_land_cor[[#This Row],[InitOtherLand]]-calc_land_cor[[#This Row],[AfforOtherland]]&gt;calc_land_cor[[#This Row],[ExpUrban]]-calc_land_cor[[#This Row],[PastureToUrban]]-calc_land_cor[[#This Row],[CroplandToUrban]]-calc_land_cor[[#This Row],[ForestToUrban]],calc_land_cor[[#This Row],[ExpUrban]]-calc_land_cor[[#This Row],[PastureToUrban]]-calc_land_cor[[#This Row],[CroplandToUrban]]-calc_land_cor[[#This Row],[ForestToUrban]],calc_land_cor[[#This Row],[InitOtherLand]]-calc_land_cor[[#This Row],[AfforOtherland]]),0)</f>
        <v>0.1279714560223042</v>
      </c>
      <c r="AT32" s="3">
        <f ca="1">IF(calc_land_cor[[#This Row],[ExpCropland]]&gt;0,IF(calc_land_cor[[#This Row],[InitOtherLand]]-calc_land_cor[[#This Row],[AfforOtherland]]-calc_land_cor[[#This Row],[OtherLandToUrban]]&gt;calc_land_cor[[#This Row],[ExpCropland]]-calc_land_cor[[#This Row],[ForestToCropland]]-calc_land_cor[[#This Row],[PastureToCropland]],calc_land_cor[[#This Row],[ExpCropland]]-calc_land_cor[[#This Row],[ForestToCropland]]-calc_land_cor[[#This Row],[PastureToCropland]],calc_land_cor[[#This Row],[InitOtherLand]]-calc_land_cor[[#This Row],[AfforOtherland]]-calc_land_cor[[#This Row],[OtherLandToUrban]]),0)</f>
        <v>0</v>
      </c>
      <c r="AU32" s="3">
        <f ca="1">IF(calc_land_cor[[#This Row],[ExpPasture]]&gt;0,IF(calc_land_cor[[#This Row],[InitOtherLand]]-calc_land_cor[[#This Row],[AfforOtherland]]-calc_land_cor[[#This Row],[OtherLandToUrban]]-calc_land_cor[[#This Row],[OtherLandToCropland]]&gt;calc_land_cor[[#This Row],[ExpPasture]]-calc_land_cor[[#This Row],[ForestToPasture]]-calc_land_cor[[#This Row],[CroplandToPasture]],calc_land_cor[[#This Row],[ExpPasture]]-calc_land_cor[[#This Row],[ForestToPasture]]-calc_land_cor[[#This Row],[CroplandToPasture]],calc_land_cor[[#This Row],[InitOtherLand]]-calc_land_cor[[#This Row],[AfforOtherland]]-calc_land_cor[[#This Row],[OtherLandToUrban]]-calc_land_cor[[#This Row],[OtherLandToCropland]]),0)</f>
        <v>0</v>
      </c>
      <c r="AV32" s="3">
        <f ca="1">IF(calc_land_cor[[#This Row],[ExpCropland]]&lt;0,-calc_land_cor[[#This Row],[ExpCropland]]-calc_land_cor[[#This Row],[CroplandToPasture]],0)</f>
        <v>11.508399615712733</v>
      </c>
      <c r="AW32" s="3">
        <f ca="1">IF(calc_land_cor[[#This Row],[ExpPasture]]&lt;0,-calc_land_cor[[#This Row],[ExpPasture]]-calc_land_cor[[#This Row],[PastureToCropland]],0)</f>
        <v>3.9959778235674968</v>
      </c>
      <c r="AX32" s="7">
        <f ca="1">-calc_land_cor[[#This Row],[AfforOtherland]]-calc_land_cor[[#This Row],[OtherLandToCropland]]-calc_land_cor[[#This Row],[OtherLandToPasture]]-calc_land_cor[[#This Row],[OtherLandToUrban]]+calc_land_cor[[#This Row],[CroplandToOtherLand]]+calc_land_cor[[#This Row],[PastureToOtherLand]]</f>
        <v>15.376405983257925</v>
      </c>
      <c r="AY32" s="7">
        <f ca="1">IF(calc_land_cor[[#This Row],[InitOtherLand]]+calc_land_cor[[#This Row],[ExpOtherland]]&gt;0,calc_land_cor[[#This Row],[ProtecOtherLand]]+calc_land_cor[[#This Row],[InitOtherLand]]+calc_land_cor[[#This Row],[ExpOtherland]],calc_land_cor[[#This Row],[ProtecOtherLand]])</f>
        <v>5763.7133713788871</v>
      </c>
      <c r="AZ32" s="7">
        <f ca="1">IF(calc_land_cor[[#This Row],[Year]]=2000,0,OFFSET(calc_land_cor[[#This Row],[CalcNewForest]],-1,0))</f>
        <v>0</v>
      </c>
      <c r="BA32">
        <f ca="1">calc_land_cor[[#This Row],[AfforOtherland]]+calc_land_cor[[#This Row],[AfforCropland]]+calc_land_cor[[#This Row],[AfforPasture]]</f>
        <v>0</v>
      </c>
      <c r="BB32">
        <f ca="1">IF(calc_land_cor[[#This Row],[Year]]=2000,0,calc_land_cor[[#This Row],[InitNewForest]]+calc_land_cor[[#This Row],[ExpNewForest]])</f>
        <v>0</v>
      </c>
      <c r="BC32" s="7">
        <f ca="1">calc_land_cor[[#This Row],[InitCropland]]-calc_land_cor[[#This Row],[CalcOtherCrop]]+calc_land_cor[[#This Row],[ForestToCropland]]+calc_land_cor[[#This Row],[PastureToCropland]]+calc_land_cor[[#This Row],[OtherLandToCropland]]-calc_land_cor[[#This Row],[CroplandToPasture]]-calc_land_cor[[#This Row],[CroplandToOtherLand]]-calc_land_cor[[#This Row],[AfforCropland]]-calc_land_cor[[#This Row],[CroplandToUrban]]</f>
        <v>1097.4857145297642</v>
      </c>
      <c r="BD32" s="7">
        <f ca="1">calc_land_cor[[#This Row],[InitPasture]]-calc_land_cor[[#This Row],[AfforPasture]]+calc_land_cor[[#This Row],[ForestToPasture]]+calc_land_cor[[#This Row],[CroplandToPasture]]+calc_land_cor[[#This Row],[OtherLandToPasture]]-calc_land_cor[[#This Row],[PastureToOtherLand]]-calc_land_cor[[#This Row],[PastureToCropland]]-calc_land_cor[[#This Row],[PastureToUrban]]</f>
        <v>27.987741695533817</v>
      </c>
      <c r="BE32" s="7">
        <f ca="1">calc_land_cor[[#This Row],[InitUrban]]+calc_land_cor[[#This Row],[ForestToUrban]]+calc_land_cor[[#This Row],[OtherLandToUrban]]+calc_land_cor[[#This Row],[PastureToUrban]]+calc_land_cor[[#This Row],[CroplandToUrban]]</f>
        <v>54.150598035979236</v>
      </c>
      <c r="BF32" s="8">
        <f ca="1">calc_land_cor[[#This Row],[Maxharvarea]]/calc_land_cor[[#This Row],[CalcPlantArea]]</f>
        <v>0.99999999999999978</v>
      </c>
      <c r="BG32" s="8">
        <f ca="1">calc_land_cor[[#This Row],[MaxPasture]]/calc_land_cor[[#This Row],[CalcPasture]]</f>
        <v>1</v>
      </c>
      <c r="BH32" s="7">
        <f ca="1">calc_land_cor[[#This Row],[CalcNewForest]]+calc_land_cor[[#This Row],[CalcOtherLand]]+calc_land_cor[[#This Row],[CalcForest]]+calc_land_cor[[#This Row],[MaxUrban]]+calc_land_cor[[#This Row],[Maxharvarea]]+calc_land_cor[[#This Row],[CalcOtherCrop]]+calc_land_cor[[#This Row],[MaxPasture]]</f>
        <v>30459</v>
      </c>
      <c r="BJ32" t="s">
        <v>1023</v>
      </c>
      <c r="BK32">
        <v>2015</v>
      </c>
      <c r="BL32">
        <v>2020</v>
      </c>
      <c r="BM32" s="7">
        <f>0</f>
        <v>0</v>
      </c>
      <c r="BN32" s="7">
        <f>IF(calc_landmatrix[[#This Row],[LandCoverInit]]="Cropland", SUMIFS(calc_land_cor[CroplandToOtherLand],calc_land_cor[Year],calc_landmatrix[[#This Row],[YearEnd]]),IF(calc_landmatrix[[#This Row],[LandCoverInit]]="Pasture", SUMIFS(calc_land_cor[PastureToOtherLand],calc_land_cor[Year],calc_landmatrix[[#This Row],[YearEnd]]),0))</f>
        <v>0</v>
      </c>
      <c r="BO32" s="7">
        <f ca="1">IF(calc_landmatrix[[#This Row],[LandCoverInit]]="Forest", SUMIFS(calc_land_cor[ForestToCropland],calc_land_cor[Year],calc_landmatrix[[#This Row],[YearEnd]]),IF(calc_landmatrix[[#This Row],[LandCoverInit]]="Pasture", SUMIFS(calc_land_cor[PastureToCropland],calc_land_cor[Year],calc_landmatrix[[#This Row],[YearEnd]]),IF(calc_landmatrix[[#This Row],[LandCoverInit]]="OtherLand",SUMIFS(calc_land_cor[OtherLandToCropland],calc_land_cor[Year],calc_landmatrix[[#This Row],[YearEnd]]),0)))</f>
        <v>0</v>
      </c>
      <c r="BP32" s="7">
        <f ca="1">IF(calc_landmatrix[[#This Row],[LandCoverInit]]="Forest", SUMIFS(calc_land_cor[ForestToPasture],calc_land_cor[Year],calc_landmatrix[[#This Row],[YearEnd]]),IF(calc_landmatrix[[#This Row],[LandCoverInit]]="Cropland", SUMIFS(calc_land_cor[CroplandToPasture],calc_land_cor[Year],calc_landmatrix[[#This Row],[YearEnd]]),IF(calc_landmatrix[[#This Row],[LandCoverInit]]="OtherLand",SUMIFS(calc_land_cor[OtherLandToPasture],calc_land_cor[Year],calc_landmatrix[[#This Row],[YearEnd]]),0)))</f>
        <v>0</v>
      </c>
      <c r="BQ32" s="7">
        <f ca="1">IF(calc_landmatrix[[#This Row],[LandCoverInit]]="Forest", SUMIFS(calc_land_cor[ForestToUrban],calc_land_cor[Year],calc_landmatrix[[#This Row],[YearEnd]]),IF(calc_landmatrix[[#This Row],[LandCoverInit]]="OtherLand",SUMIFS(calc_land_cor[OtherLandToUrban],calc_land_cor[Year],calc_landmatrix[[#This Row],[YearEnd]]),IF(calc_landmatrix[[#This Row],[LandCoverInit]]="Cropland",SUMIFS(calc_land_cor[CroplandToUrban],calc_land_cor[Year],calc_landmatrix[[#This Row],[YearEnd]]),IF(calc_landmatrix[[#This Row],[LandCoverInit]]="Pasture",SUMIFS(calc_land_cor[PastureToUrban],calc_land_cor[Year],calc_landmatrix[[#This Row],[YearEnd]]),0))))</f>
        <v>0</v>
      </c>
      <c r="BR32" s="7">
        <f>IF(calc_landmatrix[[#This Row],[LandCoverInit]]="OtherLand",SUMIFS(calc_land_cor[AfforOtherland],calc_land_cor[Year],calc_landmatrix[[#This Row],[YearEnd]]),IF(calc_landmatrix[[#This Row],[LandCoverInit]]="Cropland",SUMIFS(calc_land_cor[AfforCropland],calc_land_cor[Year],calc_landmatrix[[#This Row],[YearEnd]]),IF(calc_landmatrix[[#This Row],[LandCoverInit]]="Pasture",SUMIFS(calc_land_cor[AfforPasture],calc_land_cor[Year],calc_landmatrix[[#This Row],[YearEnd]]),0)))</f>
        <v>0</v>
      </c>
      <c r="BS32" s="3">
        <f ca="1">IF(calc_landmatrix[[#This Row],[LandCoverInit]]="Forest", SUMIFS(calc_land_cor[ProtecForest],calc_land_cor[Year],calc_landmatrix[[#This Row],[YearEnd]])+SUMIFS(calc_land_cor[InitNonProtecForest],calc_land_cor[Year],calc_landmatrix[[#This Row],[YearEnd]]),IF(calc_landmatrix[[#This Row],[LandCoverInit]]="OtherLand",SUMIFS(calc_land_cor[InitOtherLand],calc_land_cor[Year],calc_landmatrix[[#This Row],[YearEnd]]) + SUMIFS(calc_land_cor[ProtecOtherLand],calc_land_cor[Year],calc_landmatrix[[#This Row],[YearEnd]]),IF(calc_landmatrix[[#This Row],[LandCoverInit]]="Cropland", SUMIFS(calc_land_cor[InitCropland],calc_land_cor[Year],calc_landmatrix[[#This Row],[YearEnd]]),IF(calc_landmatrix[[#This Row],[LandCoverInit]]="Pasture",SUMIFS(calc_land_cor[InitPasture],calc_land_cor[Year],calc_landmatrix[[#This Row],[YearEnd]]),IF(calc_landmatrix[[#This Row],[LandCoverInit]]="Urban",SUMIFS(calc_land_cor[InitUrban],calc_land_cor[Year],calc_landmatrix[[#This Row],[YearEnd]]),IF(calc_landmatrix[[#This Row],[LandCoverInit]]="NewForest",SUMIFS(calc_land_cor[InitNewForest],calc_land_cor[Year],calc_landmatrix[[#This Row],[YearEnd]]),0))))))</f>
        <v>22367.5482888896</v>
      </c>
      <c r="BT32" s="3">
        <f ca="1">IF(calc_landmatrix[[#This Row],[LandCoverInit]]="Forest", SUMIFS(calc_land_cor[CalcForest],calc_land_cor[Year],calc_landmatrix[[#This Row],[YearEnd]]),IF(calc_landmatrix[[#This Row],[LandCoverInit]]="OtherLand",SUMIFS(calc_land_cor[CalcOtherLand],calc_land_cor[Year],calc_landmatrix[[#This Row],[YearEnd]]),IF(calc_landmatrix[[#This Row],[LandCoverInit]]="Cropland", SUMIFS(calc_land_cor[Maxharvarea],calc_land_cor[Year],calc_landmatrix[[#This Row],[YearEnd]]) + SUMIFS(calc_land_cor[CalcOtherCrop],calc_land_cor[Year],calc_landmatrix[[#This Row],[YearEnd]]),IF(calc_landmatrix[[#This Row],[LandCoverInit]]="Pasture",SUMIFS(calc_land_cor[MaxPasture],calc_land_cor[Year],calc_landmatrix[[#This Row],[YearEnd]]),IF(calc_landmatrix[[#This Row],[LandCoverInit]]="Urban",SUMIFS(calc_land_cor[MaxUrban],calc_land_cor[Year],calc_landmatrix[[#This Row],[YearEnd]]),IF(calc_landmatrix[[#This Row],[LandCoverInit]]="NewForest",SUMIFS(calc_land_cor[CalcNewForest],calc_land_cor[Year],calc_landmatrix[[#This Row],[YearEnd]]),0))))))</f>
        <v>22367.5482888896</v>
      </c>
      <c r="BU32" s="7">
        <f>IF(calc_landmatrix[[#This Row],[LandCoverInit]]="Forest",SUMIFS(calc_landmatrix[ToForest],calc_landmatrix[YearEnd],calc_landmatrix[[#This Row],[YearEnd]]),IF(calc_landmatrix[[#This Row],[LandCoverInit]]="Otherland",SUMIFS(calc_landmatrix[ToOtherLand],calc_landmatrix[YearEnd],calc_landmatrix[[#This Row],[YearEnd]]),IF(calc_landmatrix[[#This Row],[LandCoverInit]]="Cropland",SUMIFS(calc_landmatrix[ToCropland],calc_landmatrix[YearEnd],calc_landmatrix[[#This Row],[YearEnd]]),IF(calc_landmatrix[[#This Row],[LandCoverInit]]="Pasture", SUMIFS(calc_landmatrix[ToPasture],calc_landmatrix[YearEnd],calc_landmatrix[[#This Row],[YearEnd]]),IF(calc_landmatrix[[#This Row],[LandCoverInit]]="Urban",SUMIFS(calc_landmatrix[ToUrban],calc_landmatrix[YearEnd],calc_landmatrix[[#This Row],[YearEnd]]),IF(calc_landmatrix[[#This Row],[LandCoverInit]]="NewForest",SUMIFS(calc_landmatrix[ToNewForest],calc_landmatrix[YearEnd],calc_landmatrix[[#This Row],[YearEnd]]),0))))))</f>
        <v>0</v>
      </c>
      <c r="BV32" s="7">
        <f ca="1">calc_landmatrix[[#This Row],[ToForest]]+calc_landmatrix[[#This Row],[ToOtherLand]]+calc_landmatrix[[#This Row],[ToCropland]]+calc_landmatrix[[#This Row],[ToPasture]]+calc_landmatrix[[#This Row],[ToUrban]]+calc_landmatrix[[#This Row],[ToNewForest]]</f>
        <v>0</v>
      </c>
      <c r="BW32" s="7">
        <f ca="1">calc_landmatrix[[#This Row],[AreaEnd]]-calc_landmatrix[[#This Row],[AreaStart]]-(calc_landmatrix[[#This Row],[TotalGains]]-calc_landmatrix[[#This Row],[TotalLosses]])</f>
        <v>0</v>
      </c>
    </row>
    <row r="33" spans="1:75" x14ac:dyDescent="0.25">
      <c r="A33" t="str">
        <f>VLOOKUP("X",Land_Scen[#Data],2,FALSE)</f>
        <v>FreeExpansion</v>
      </c>
      <c r="B33" t="str">
        <f>VLOOKUP("x",Affor_scen[#Data],2,FALSE)</f>
        <v>LowTarget</v>
      </c>
      <c r="C33" t="str">
        <f>VLOOKUP("x",PA_Scen[],2,FALSE)</f>
        <v>PAExpansion</v>
      </c>
      <c r="D33" t="str" cm="1">
        <f t="array" ref="D33">INDEX(UrbanArea_Scen[UrbanArea_scen],MATCH("x",UrbanArea_Scen[SELECTION],0),0)</f>
        <v>CurrentTrend</v>
      </c>
      <c r="E33">
        <v>2020</v>
      </c>
      <c r="F33" s="7">
        <f ca="1">IF(calc_land_cor[[#This Row],[Year]]=2000,SUMIFS(Calc_pasture[Pasture],Calc_pasture[YEAR],calc_land_cor[[#This Row],[Year]]),OFFSET(calc_land_cor[[#This Row],[MaxPasture]],-1,0))</f>
        <v>27.987741695533817</v>
      </c>
      <c r="G33" s="7">
        <f ca="1">SUMIFS(AfforScenDef[AfforPasture],AfforScenDef[Year],calc_land_cor[[#This Row],[Year]],AfforScenDef[AFFORscen],calc_land_cor[[#This Row],[AFFORscen]])</f>
        <v>0</v>
      </c>
      <c r="H33" s="7">
        <f ca="1">IF(calc_land_cor[[#This Row],[Year]]=2000,0,calc_land_cor[[#This Row],[ExpUrban]]*SUMIFS(UrbanAreaTarget[FeasShPasture],UrbanAreaTarget[UrbanArea_Scen],calc_land_cor[[#This Row],[UrbanAreaScen]],UrbanAreaTarget[YEAR],calc_land_cor[[#This Row],[Year]]))</f>
        <v>0.56555830821489539</v>
      </c>
      <c r="I33" s="7">
        <f ca="1">SUMIFS(Calc_pasture[Pasture],Calc_pasture[YEAR],calc_land_cor[[#This Row],[Year]])</f>
        <v>22.870644575491056</v>
      </c>
      <c r="J33" s="7">
        <f ca="1">calc_land_cor[[#This Row],[CalcPasture]]-(calc_land_cor[[#This Row],[InitPasture]]-calc_land_cor[[#This Row],[AfforPasture]]-calc_land_cor[[#This Row],[PastureToUrban]])</f>
        <v>-4.5515388118278644</v>
      </c>
      <c r="K33" s="7">
        <f>SUMIFS(LandScenTarget[Pasture],LandScenTarget[LANDScen],calc_land_cor[[#This Row],[LANDscen]],LandScenTarget[Year],calc_land_cor[[#This Row],[Year]])</f>
        <v>99999999</v>
      </c>
      <c r="L33" s="7">
        <f ca="1">IF(calc_land_cor[[#This Row],[MaxExpPasture]]&lt;calc_land_cor[[#This Row],[TargExpPasture]],calc_land_cor[[#This Row],[MaxExpPasture]],calc_land_cor[[#This Row],[TargExpPasture]])</f>
        <v>-4.5515388118278644</v>
      </c>
      <c r="M33" s="7">
        <f ca="1">IF(calc_land_cor[[#This Row],[Year]]=2000,SUMIFS(FAOLandArea[AreaFAO],FAOLandArea[Year],2000,FAOLandArea[Lcagg],"Cropland"),OFFSET(calc_land_cor[[#This Row],[Maxharvarea]],-1,0)+OFFSET(calc_land_cor[[#This Row],[CalcOtherCrop]],-1,0))</f>
        <v>2245.5999999999995</v>
      </c>
      <c r="N33" s="7">
        <f ca="1">SUMIFS(AfforScenDef[AfforCropland],AfforScenDef[Year],calc_land_cor[[#This Row],[Year]],AfforScenDef[AFFORscen],calc_land_cor[[#This Row],[AFFORscen]])</f>
        <v>0</v>
      </c>
      <c r="O33" s="7">
        <f ca="1">IF(calc_land_cor[[#This Row],[Year]]=2000,0,calc_land_cor[[#This Row],[ExpUrban]]*SUMIFS(UrbanAreaTarget[FeasShCropland],UrbanAreaTarget[UrbanArea_Scen],calc_land_cor[[#This Row],[UrbanAreaScen]],UrbanAreaTarget[YEAR],calc_land_cor[[#This Row],[Year]]))</f>
        <v>1.9794540787521337</v>
      </c>
      <c r="P33" s="7">
        <f ca="1">SUMIFS(calc_crops[PlantArea],calc_crops[YEAR],calc_land_cor[[#This Row],[Year]])</f>
        <v>1084.8932593669281</v>
      </c>
      <c r="Q33" s="7">
        <f ca="1">IF(calc_land_cor[[#This Row],[Year]]&lt;=CalibYear_Scen[CalibrationYear], IF(SUMIFS(FAOLandArea[AreaFAO],FAOLandArea[Year],calc_land_cor[[#This Row],[Year]],FAOLandArea[Lcagg],"Cropland")&gt;SUMIFS(calc_land_cor[CalcPlantArea],calc_land_cor[Year],calc_land_cor[[#This Row],[Year]]), SUMIFS(FAOLandArea[AreaFAO],FAOLandArea[Year],calc_land_cor[[#This Row],[Year]],FAOLandArea[Lcagg],"Cropland")-SUMIFS(calc_land_cor[CalcPlantArea],calc_land_cor[Year],calc_land_cor[[#This Row],[Year]]),0), IF(SUMIFS(FAOLandArea[AreaFAO],FAOLandArea[Year],CalibYear_Scen[CalibrationYear],FAOLandArea[Lcagg],"Cropland")&gt;SUMIFS(calc_land_cor[CalcPlantArea],calc_land_cor[Year],CalibYear_Scen[CalibrationYear]), SUMIFS(FAOLandArea[AreaFAO],FAOLandArea[Year],CalibYear_Scen[CalibrationYear],FAOLandArea[Lcagg],"Cropland")-SUMIFS(calc_land_cor[CalcPlantArea],calc_land_cor[Year],CalibYear_Scen[CalibrationYear]),0))</f>
        <v>1163.1067406330719</v>
      </c>
      <c r="R33" s="7">
        <f ca="1">calc_land_cor[[#This Row],[CalcPlantArea]]+calc_land_cor[[#This Row],[CalcOtherCrop]]</f>
        <v>2248</v>
      </c>
      <c r="S33" s="7">
        <f ca="1">calc_land_cor[[#This Row],[CalcCropland]]-(calc_land_cor[[#This Row],[InitCropland]]-calc_land_cor[[#This Row],[AfforCropland]]-calc_land_cor[[#This Row],[CroplandToUrban]])</f>
        <v>4.3794540787525875</v>
      </c>
      <c r="T33" s="7">
        <f>SUMIFS(LandScenTarget[Cropland],LandScenTarget[LANDScen],calc_land_cor[[#This Row],[LANDscen]],LandScenTarget[Year],calc_land_cor[[#This Row],[Year]])</f>
        <v>99999999</v>
      </c>
      <c r="U33" s="7">
        <f ca="1">IF(calc_land_cor[[#This Row],[MaxexpCropland]]&lt;calc_land_cor[[#This Row],[TargExpCropland]],calc_land_cor[[#This Row],[MaxexpCropland]],calc_land_cor[[#This Row],[TargExpCropland]])</f>
        <v>4.3794540787525875</v>
      </c>
      <c r="V33" s="7">
        <f ca="1">IF(calc_land_cor[[#This Row],[Year]]=2000,SUMIFS(ESALandArea[AreaESA],ESALandArea[LCagg],"urban",ESALandArea[year],"2000"),OFFSET(calc_land_cor[[#This Row],[MaxUrban]],-1,0))</f>
        <v>54.150598035979236</v>
      </c>
      <c r="W33" s="7">
        <f ca="1">LN(SUMIFS(UrbanAreaTarget[CumUrbanGrowth],UrbanAreaTarget[YEAR],calc_land_cor[[#This Row],[Year]]))</f>
        <v>0</v>
      </c>
      <c r="X33" s="7">
        <f ca="1">IF(calc_land_cor[[#This Row],[Year]]=2000,SUMIFS(ESALandArea[AreaESA],ESALandArea[LCagg],"urban",ESALandArea[year],"2000"),IF(calc_land_cor[[#This Row],[Year]]&lt;=CalibYear_Scen[CalibrationYear],calc_land_cor[[#This Row],[InitUrban]]*(1+SUMIFS(CalcHistLand[annualrate],CalcHistLand[LCTYPE],"urban",CalcHistLand[Source],"ESA",CalcHistLand[YEAR],CalibYear_Scen[CalibrationYear]))^5,SUMIFS(calc_land_cor[InitUrban],calc_land_cor[Year],(CalibYear_Scen[CalibrationYear]+5))*(calc_land_cor[[#This Row],[LnGrowth]]+1)))</f>
        <v>56.836999999999989</v>
      </c>
      <c r="Y33" s="7">
        <f ca="1">calc_land_cor[[#This Row],[CalcUrban]]-calc_land_cor[[#This Row],[InitUrban]]</f>
        <v>2.686401964020753</v>
      </c>
      <c r="Z33" s="7">
        <f ca="1">IF(calc_land_cor[[#This Row],[TargExpPasture]]&gt;0,calc_land_cor[[#This Row],[TargExpPasture]],0)+IF(calc_land_cor[[#This Row],[TargExpCropland]]&gt;0,calc_land_cor[[#This Row],[TargExpCropland]],0)</f>
        <v>4.3794540787525875</v>
      </c>
      <c r="AA33" s="7">
        <f ca="1">IF(calc_land_cor[[#This Row],[ExpPasture]]&gt;0,calc_land_cor[[#This Row],[ExpPasture]],0)+IF(calc_land_cor[[#This Row],[ExpCropland]]&gt;0,calc_land_cor[[#This Row],[ExpCropland]],0)+IF(calc_land_cor[[#This Row],[ExpUrban]]-calc_land_cor[[#This Row],[CroplandToUrban]]-calc_land_cor[[#This Row],[PastureToUrban]]&gt;0,calc_land_cor[[#This Row],[ExpUrban]]-calc_land_cor[[#This Row],[CroplandToUrban]]-calc_land_cor[[#This Row],[PastureToUrban]],0)</f>
        <v>4.5208436558063116</v>
      </c>
      <c r="AB33" s="7">
        <f ca="1">IF(calc_land_cor[[#This Row],[ExpPasture]]&lt;0,calc_land_cor[[#This Row],[ExpPasture]],0)+IF(calc_land_cor[[#This Row],[ExpCropland]]&lt;0,calc_land_cor[[#This Row],[ExpCropland]],0)+IF(calc_land_cor[[#This Row],[ExpUrban]]-calc_land_cor[[#This Row],[CroplandToUrban]]-calc_land_cor[[#This Row],[PastureToUrban]]&lt;0,calc_land_cor[[#This Row],[ExpUrban]]-calc_land_cor[[#This Row],[CroplandToUrban]]-calc_land_cor[[#This Row],[PastureToUrban]],0)</f>
        <v>-4.5515388118278644</v>
      </c>
      <c r="AC33" s="8">
        <f>IF(SUMIFS(LandScenTarget[ShForLoss],LandScenTarget[LANDScen],calc_land_cor[[#This Row],[LANDscen]],LandScenTarget[Year],calc_land_cor[[#This Row],[Year]])&gt;1,1,SUMIFS(LandScenTarget[ShForLoss],LandScenTarget[LANDScen],calc_land_cor[[#This Row],[LANDscen]],LandScenTarget[Year],calc_land_cor[[#This Row],[Year]]))</f>
        <v>0</v>
      </c>
      <c r="AD33" s="14" cm="1">
        <f t="array" aca="1" ref="AD33" ca="1">IF(calc_land_cor[[#This Row],[Year]]&lt;=2010,SUMIFS(PAIntactLandEcoregion[PA],PAIntactLandEcoregion[LCAgg],"Forest",PAIntactLandEcoregion[Year],2010)+SUMIFS(PAIntactLandEcoregion[OECM],PAIntactLandEcoregion[LCAgg],"Forest",PAIntactLandEcoregion[Year],2010),IF(calc_land_cor[[#This Row],[Year]]&lt;=CalibYear_Scen[CalibrationYear], SUMIFS(PAIntactLandEcoregion[PA],PAIntactLandEcoregion[LCAgg],"Forest",PAIntactLandEcoregion[Year],calc_land_cor[[#This Row],[Year]])+SUMIFS(PAIntactLandEcoregion[OECM],PAIntactLandEcoregion[LCAgg],"Forest",PAIntactLandEcoregion[Year],calc_land_cor[[#This Row],[Year]]),IF(OFFSET(calc_land_cor[[#This Row],[CalcForest]],-1,0)-OFFSET(calc_land_cor[[#This Row],[ProtecForest]],-1,0)&gt;0,SUMIFS(PATarget_def[PAcalc],PATarget_def[Year],calc_land_cor[[#This Row],[Year]],PATarget_def[LCAgg],"Forest",PATarget_def[PA_Scen],calc_land_cor[[#This Row],[PAscen]])+SUMIFS(PAIntactLandEcoregion[OECM],PAIntactLandEcoregion[LCAgg],"Forest",PAIntactLandEcoregion[Year],CalibYear_Scen[CalibrationYear]),OFFSET(calc_land_cor[[#This Row],[ProtecForest]],-1,0))))</f>
        <v>2333.0969999999998</v>
      </c>
      <c r="AE33" s="7">
        <f ca="1">IF(calc_land_cor[[#This Row],[Year]]=2000,SUMIFS(FAOLandArea[AreaFAO],FAOLandArea[Lcagg],"Forest",FAOLandArea[Year],"2000")-calc_land_cor[[#This Row],[ProtecForest]],OFFSET(calc_land_cor[[#This Row],[CalcNonProtecForest]],-1,0)-(calc_land_cor[[#This Row],[ProtecForest]]-OFFSET(calc_land_cor[[#This Row],[ProtecForest]],-1,0)))</f>
        <v>20034.451288889599</v>
      </c>
      <c r="AF33" s="7">
        <f ca="1">(-1)*(calc_land_cor[[#This Row],[shForLoss]]*(IF(calc_land_cor[[#This Row],[ExpPasture]]&gt;0,calc_land_cor[[#This Row],[ExpPasture]],0)+IF(calc_land_cor[[#This Row],[ExpCropland]]&gt;0,calc_land_cor[[#This Row],[ExpCropland]],0))+calc_land_cor[[#This Row],[ExpUrban]]*SUMIFS(UrbanAreaTarget[FeasShForest],UrbanAreaTarget[UrbanArea_Scen],calc_land_cor[[#This Row],[UrbanAreaScen]],UrbanAreaTarget[YEAR],calc_land_cor[[#This Row],[Year]]))</f>
        <v>0</v>
      </c>
      <c r="AG33" s="7">
        <f ca="1">IF(calc_land_cor[[#This Row],[InitNonProtecForest]]+calc_land_cor[[#This Row],[ExpForest]]&gt;0,calc_land_cor[[#This Row],[InitNonProtecForest]]+calc_land_cor[[#This Row],[ExpForest]],0)</f>
        <v>20034.451288889599</v>
      </c>
      <c r="AH33" s="7">
        <f ca="1">calc_land_cor[[#This Row],[ProtecForest]]+calc_land_cor[[#This Row],[CalcNonProtecForest]]</f>
        <v>22367.5482888896</v>
      </c>
      <c r="AI33" s="7">
        <f ca="1">IF(AND(calc_land_cor[[#This Row],[ExpCropland]]&gt;0,calc_land_cor[[#This Row],[ExpForest]]&lt;0),-((calc_land_cor[[#This Row],[InitNonProtecForest]]-calc_land_cor[[#This Row],[CalcNonProtecForest]])/calc_land_cor[[#This Row],[ExpForest]])*calc_land_cor[[#This Row],[ExpCropland]]*calc_land_cor[[#This Row],[shForLoss]],0)</f>
        <v>0</v>
      </c>
      <c r="AJ33" s="7">
        <f ca="1">IF(AND(calc_land_cor[[#This Row],[ExpPasture]]&gt;0,calc_land_cor[[#This Row],[ExpForest]]&lt;0),-((calc_land_cor[[#This Row],[InitNonProtecForest]]-calc_land_cor[[#This Row],[CalcNonProtecForest]])/calc_land_cor[[#This Row],[ExpForest]])*calc_land_cor[[#This Row],[ExpPasture]]*calc_land_cor[[#This Row],[shForLoss]],0)</f>
        <v>0</v>
      </c>
      <c r="AK33" s="7">
        <f ca="1">IF(AND(calc_land_cor[[#This Row],[ExpUrban]]&gt;0,calc_land_cor[[#This Row],[ExpForest]]&lt;0),-((calc_land_cor[[#This Row],[InitNonProtecForest]]-calc_land_cor[[#This Row],[CalcNonProtecForest]])/calc_land_cor[[#This Row],[ExpForest]])*calc_land_cor[[#This Row],[ExpUrban]]*SUMIFS(UrbanAreaTarget[FeasShForest],UrbanAreaTarget[UrbanArea_Scen],calc_land_cor[[#This Row],[UrbanAreaScen]],UrbanAreaTarget[YEAR],calc_land_cor[[#This Row],[Year]]),0)</f>
        <v>0</v>
      </c>
      <c r="AL33" s="7" cm="1">
        <f t="array" aca="1" ref="AL33" ca="1">IF(calc_land_cor[[#This Row],[Year]]&lt;=2010,SUMIFS(PAIntactLandEcoregion[PA],PAIntactLandEcoregion[LCAgg],"OtherLand",PAIntactLandEcoregion[Year],2010)+SUMIFS(PAIntactLandEcoregion[OECM],PAIntactLandEcoregion[LCAgg],"OtherLand",PAIntactLandEcoregion[Year],2010), IF(calc_land_cor[[#This Row],[Year]]&lt;=CalibYear_Scen[CalibrationYear], SUMIFS(PAIntactLandEcoregion[PA],PAIntactLandEcoregion[LCAgg],"OtherLand",PAIntactLandEcoregion[Year],calc_land_cor[[#This Row],[Year]])+SUMIFS(PAIntactLandEcoregion[OECM],PAIntactLandEcoregion[LCAgg],"OtherLand",PAIntactLandEcoregion[Year],calc_land_cor[[#This Row],[Year]]),IF(OFFSET(calc_land_cor[[#This Row],[CalcOtherLand]],-1,0)-OFFSET(calc_land_cor[[#This Row],[ProtecOtherLand]],-1,0)&gt;0,SUMIFS(PATarget_def[PAcalc],PATarget_def[Year],calc_land_cor[[#This Row],[Year]],PATarget_def[LCAgg],"OtherLand",PATarget_def[PA_Scen],calc_land_cor[[#This Row],[PAscen]])+SUMIFS(PAIntactLandEcoregion[OECM],PAIntactLandEcoregion[LCAgg],"OtherLand",PAIntactLandEcoregion[Year],CalibYear_Scen[CalibrationYear]),OFFSET(calc_land_cor[[#This Row],[ProtecOtherLand]],-1,0))))</f>
        <v>1240.3869999999999</v>
      </c>
      <c r="AM33" s="7">
        <f ca="1">IF(calc_land_cor[[#This Row],[Year]]=2000,SUMIFS(FAOLandArea[AreaFAO],FAOLandArea[Year],2000,FAOLandArea[LC_FAO],"LAND")-calc_land_cor[[#This Row],[CalcPasture]]-calc_land_cor[[#This Row],[CalcCropland]]-calc_land_cor[[#This Row],[CalcForest]]-calc_land_cor[[#This Row],[CalcUrban]]-calc_land_cor[[#This Row],[ProtecOtherLand]],OFFSET(calc_land_cor[[#This Row],[CalcOtherLand]],-1,0)-OFFSET(calc_land_cor[[#This Row],[ProtecOtherLand]],-1,0)-(calc_land_cor[[#This Row],[ProtecOtherLand]]-OFFSET(calc_land_cor[[#This Row],[ProtecOtherLand]],-1,0)))</f>
        <v>4523.3263713788865</v>
      </c>
      <c r="AN33" s="7">
        <f ca="1">IF(SUMIFS(AfforScenDef[AfforOtherLand],AfforScenDef[Year],calc_land_cor[[#This Row],[Year]],AfforScenDef[AFFORscen],calc_land_cor[[#This Row],[AFFORscen]])&lt;calc_land_cor[[#This Row],[InitOtherLand]],SUMIFS(AfforScenDef[AfforOtherLand],AfforScenDef[Year],calc_land_cor[[#This Row],[Year]],AfforScenDef[AFFORscen],calc_land_cor[[#This Row],[AFFORscen]]),0)</f>
        <v>0</v>
      </c>
      <c r="AO33" s="3">
        <f>SUMIFS(LandScenTarget[ShAbandonedPtoC],LandScenTarget[LANDScen],calc_land_cor[[#This Row],[LANDscen]],LandScenTarget[Year],calc_land_cor[[#This Row],[Year]])</f>
        <v>0.5</v>
      </c>
      <c r="AP33" s="3">
        <f ca="1">IF(AND(calc_land_cor[[#This Row],[ExpCropland]]&gt;0,calc_land_cor[[#This Row],[ExpPasture]]&lt;0),IF((calc_land_cor[[#This Row],[ExpCropland]]-calc_land_cor[[#This Row],[ForestToCropland]])&gt;-calc_land_cor[[#This Row],[ExpPasture]]*calc_land_cor[[#This Row],[ShAbandonedPtoC]],-calc_land_cor[[#This Row],[ExpPasture]]*calc_land_cor[[#This Row],[ShAbandonedPtoC]],calc_land_cor[[#This Row],[ExpCropland]]-calc_land_cor[[#This Row],[ForestToCropland]]),0)</f>
        <v>2.2757694059139322</v>
      </c>
      <c r="AQ33" s="3">
        <f>SUMIFS(LandScenTarget[ShAbandonedCtoP],LandScenTarget[LANDScen],calc_land_cor[[#This Row],[LANDscen]],LandScenTarget[Year],calc_land_cor[[#This Row],[Year]])</f>
        <v>0.5</v>
      </c>
      <c r="AR33" s="3">
        <f ca="1" xml:space="preserve"> IF(AND(calc_land_cor[[#This Row],[ExpPasture]]&gt;0,calc_land_cor[[#This Row],[ExpCropland]]&lt;0),IF((calc_land_cor[[#This Row],[ExpPasture]]-calc_land_cor[[#This Row],[ForestToPasture]])&gt;-calc_land_cor[[#This Row],[ExpCropland]]*calc_land_cor[[#This Row],[ShAbandonedCtoP]],-calc_land_cor[[#This Row],[ExpCropland]]*calc_land_cor[[#This Row],[ShAbandonedCtoP]],calc_land_cor[[#This Row],[ExpPasture]]-calc_land_cor[[#This Row],[ForestToPasture]]),0)</f>
        <v>0</v>
      </c>
      <c r="AS33" s="3">
        <f ca="1">IF(calc_land_cor[[#This Row],[ExpUrban]]&gt;0,IF(calc_land_cor[[#This Row],[InitOtherLand]]-calc_land_cor[[#This Row],[AfforOtherland]]&gt;calc_land_cor[[#This Row],[ExpUrban]]-calc_land_cor[[#This Row],[PastureToUrban]]-calc_land_cor[[#This Row],[CroplandToUrban]]-calc_land_cor[[#This Row],[ForestToUrban]],calc_land_cor[[#This Row],[ExpUrban]]-calc_land_cor[[#This Row],[PastureToUrban]]-calc_land_cor[[#This Row],[CroplandToUrban]]-calc_land_cor[[#This Row],[ForestToUrban]],calc_land_cor[[#This Row],[InitOtherLand]]-calc_land_cor[[#This Row],[AfforOtherland]]),0)</f>
        <v>0.14138957705372368</v>
      </c>
      <c r="AT33" s="3">
        <f ca="1">IF(calc_land_cor[[#This Row],[ExpCropland]]&gt;0,IF(calc_land_cor[[#This Row],[InitOtherLand]]-calc_land_cor[[#This Row],[AfforOtherland]]-calc_land_cor[[#This Row],[OtherLandToUrban]]&gt;calc_land_cor[[#This Row],[ExpCropland]]-calc_land_cor[[#This Row],[ForestToCropland]]-calc_land_cor[[#This Row],[PastureToCropland]],calc_land_cor[[#This Row],[ExpCropland]]-calc_land_cor[[#This Row],[ForestToCropland]]-calc_land_cor[[#This Row],[PastureToCropland]],calc_land_cor[[#This Row],[InitOtherLand]]-calc_land_cor[[#This Row],[AfforOtherland]]-calc_land_cor[[#This Row],[OtherLandToUrban]]),0)</f>
        <v>2.1036846728386553</v>
      </c>
      <c r="AU33" s="3">
        <f ca="1">IF(calc_land_cor[[#This Row],[ExpPasture]]&gt;0,IF(calc_land_cor[[#This Row],[InitOtherLand]]-calc_land_cor[[#This Row],[AfforOtherland]]-calc_land_cor[[#This Row],[OtherLandToUrban]]-calc_land_cor[[#This Row],[OtherLandToCropland]]&gt;calc_land_cor[[#This Row],[ExpPasture]]-calc_land_cor[[#This Row],[ForestToPasture]]-calc_land_cor[[#This Row],[CroplandToPasture]],calc_land_cor[[#This Row],[ExpPasture]]-calc_land_cor[[#This Row],[ForestToPasture]]-calc_land_cor[[#This Row],[CroplandToPasture]],calc_land_cor[[#This Row],[InitOtherLand]]-calc_land_cor[[#This Row],[AfforOtherland]]-calc_land_cor[[#This Row],[OtherLandToUrban]]-calc_land_cor[[#This Row],[OtherLandToCropland]]),0)</f>
        <v>0</v>
      </c>
      <c r="AV33" s="3">
        <f ca="1">IF(calc_land_cor[[#This Row],[ExpCropland]]&lt;0,-calc_land_cor[[#This Row],[ExpCropland]]-calc_land_cor[[#This Row],[CroplandToPasture]],0)</f>
        <v>0</v>
      </c>
      <c r="AW33" s="3">
        <f ca="1">IF(calc_land_cor[[#This Row],[ExpPasture]]&lt;0,-calc_land_cor[[#This Row],[ExpPasture]]-calc_land_cor[[#This Row],[PastureToCropland]],0)</f>
        <v>2.2757694059139322</v>
      </c>
      <c r="AX33" s="7">
        <f ca="1">-calc_land_cor[[#This Row],[AfforOtherland]]-calc_land_cor[[#This Row],[OtherLandToCropland]]-calc_land_cor[[#This Row],[OtherLandToPasture]]-calc_land_cor[[#This Row],[OtherLandToUrban]]+calc_land_cor[[#This Row],[CroplandToOtherLand]]+calc_land_cor[[#This Row],[PastureToOtherLand]]</f>
        <v>3.0695156021553149E-2</v>
      </c>
      <c r="AY33" s="7">
        <f ca="1">IF(calc_land_cor[[#This Row],[InitOtherLand]]+calc_land_cor[[#This Row],[ExpOtherland]]&gt;0,calc_land_cor[[#This Row],[ProtecOtherLand]]+calc_land_cor[[#This Row],[InitOtherLand]]+calc_land_cor[[#This Row],[ExpOtherland]],calc_land_cor[[#This Row],[ProtecOtherLand]])</f>
        <v>5763.7440665349077</v>
      </c>
      <c r="AZ33" s="7">
        <f ca="1">IF(calc_land_cor[[#This Row],[Year]]=2000,0,OFFSET(calc_land_cor[[#This Row],[CalcNewForest]],-1,0))</f>
        <v>0</v>
      </c>
      <c r="BA33">
        <f ca="1">calc_land_cor[[#This Row],[AfforOtherland]]+calc_land_cor[[#This Row],[AfforCropland]]+calc_land_cor[[#This Row],[AfforPasture]]</f>
        <v>0</v>
      </c>
      <c r="BB33">
        <f ca="1">IF(calc_land_cor[[#This Row],[Year]]=2000,0,calc_land_cor[[#This Row],[InitNewForest]]+calc_land_cor[[#This Row],[ExpNewForest]])</f>
        <v>0</v>
      </c>
      <c r="BC33" s="7">
        <f ca="1">calc_land_cor[[#This Row],[InitCropland]]-calc_land_cor[[#This Row],[CalcOtherCrop]]+calc_land_cor[[#This Row],[ForestToCropland]]+calc_land_cor[[#This Row],[PastureToCropland]]+calc_land_cor[[#This Row],[OtherLandToCropland]]-calc_land_cor[[#This Row],[CroplandToPasture]]-calc_land_cor[[#This Row],[CroplandToOtherLand]]-calc_land_cor[[#This Row],[AfforCropland]]-calc_land_cor[[#This Row],[CroplandToUrban]]</f>
        <v>1084.8932593669281</v>
      </c>
      <c r="BD33" s="7">
        <f ca="1">calc_land_cor[[#This Row],[InitPasture]]-calc_land_cor[[#This Row],[AfforPasture]]+calc_land_cor[[#This Row],[ForestToPasture]]+calc_land_cor[[#This Row],[CroplandToPasture]]+calc_land_cor[[#This Row],[OtherLandToPasture]]-calc_land_cor[[#This Row],[PastureToOtherLand]]-calc_land_cor[[#This Row],[PastureToCropland]]-calc_land_cor[[#This Row],[PastureToUrban]]</f>
        <v>22.870644575491056</v>
      </c>
      <c r="BE33" s="7">
        <f ca="1">calc_land_cor[[#This Row],[InitUrban]]+calc_land_cor[[#This Row],[ForestToUrban]]+calc_land_cor[[#This Row],[OtherLandToUrban]]+calc_land_cor[[#This Row],[PastureToUrban]]+calc_land_cor[[#This Row],[CroplandToUrban]]</f>
        <v>56.836999999999989</v>
      </c>
      <c r="BF33" s="8">
        <f ca="1">calc_land_cor[[#This Row],[Maxharvarea]]/calc_land_cor[[#This Row],[CalcPlantArea]]</f>
        <v>1</v>
      </c>
      <c r="BG33" s="8">
        <f ca="1">calc_land_cor[[#This Row],[MaxPasture]]/calc_land_cor[[#This Row],[CalcPasture]]</f>
        <v>1</v>
      </c>
      <c r="BH33" s="7">
        <f ca="1">calc_land_cor[[#This Row],[CalcNewForest]]+calc_land_cor[[#This Row],[CalcOtherLand]]+calc_land_cor[[#This Row],[CalcForest]]+calc_land_cor[[#This Row],[MaxUrban]]+calc_land_cor[[#This Row],[Maxharvarea]]+calc_land_cor[[#This Row],[CalcOtherCrop]]+calc_land_cor[[#This Row],[MaxPasture]]</f>
        <v>30458.999999999996</v>
      </c>
      <c r="BJ33" t="s">
        <v>1023</v>
      </c>
      <c r="BK33">
        <v>2020</v>
      </c>
      <c r="BL33">
        <v>2025</v>
      </c>
      <c r="BM33" s="7">
        <f>0</f>
        <v>0</v>
      </c>
      <c r="BN33" s="7">
        <f>IF(calc_landmatrix[[#This Row],[LandCoverInit]]="Cropland", SUMIFS(calc_land_cor[CroplandToOtherLand],calc_land_cor[Year],calc_landmatrix[[#This Row],[YearEnd]]),IF(calc_landmatrix[[#This Row],[LandCoverInit]]="Pasture", SUMIFS(calc_land_cor[PastureToOtherLand],calc_land_cor[Year],calc_landmatrix[[#This Row],[YearEnd]]),0))</f>
        <v>0</v>
      </c>
      <c r="BO33" s="7">
        <f ca="1">IF(calc_landmatrix[[#This Row],[LandCoverInit]]="Forest", SUMIFS(calc_land_cor[ForestToCropland],calc_land_cor[Year],calc_landmatrix[[#This Row],[YearEnd]]),IF(calc_landmatrix[[#This Row],[LandCoverInit]]="Pasture", SUMIFS(calc_land_cor[PastureToCropland],calc_land_cor[Year],calc_landmatrix[[#This Row],[YearEnd]]),IF(calc_landmatrix[[#This Row],[LandCoverInit]]="OtherLand",SUMIFS(calc_land_cor[OtherLandToCropland],calc_land_cor[Year],calc_landmatrix[[#This Row],[YearEnd]]),0)))</f>
        <v>0</v>
      </c>
      <c r="BP33" s="7">
        <f ca="1">IF(calc_landmatrix[[#This Row],[LandCoverInit]]="Forest", SUMIFS(calc_land_cor[ForestToPasture],calc_land_cor[Year],calc_landmatrix[[#This Row],[YearEnd]]),IF(calc_landmatrix[[#This Row],[LandCoverInit]]="Cropland", SUMIFS(calc_land_cor[CroplandToPasture],calc_land_cor[Year],calc_landmatrix[[#This Row],[YearEnd]]),IF(calc_landmatrix[[#This Row],[LandCoverInit]]="OtherLand",SUMIFS(calc_land_cor[OtherLandToPasture],calc_land_cor[Year],calc_landmatrix[[#This Row],[YearEnd]]),0)))</f>
        <v>0</v>
      </c>
      <c r="BQ33" s="7">
        <f ca="1">IF(calc_landmatrix[[#This Row],[LandCoverInit]]="Forest", SUMIFS(calc_land_cor[ForestToUrban],calc_land_cor[Year],calc_landmatrix[[#This Row],[YearEnd]]),IF(calc_landmatrix[[#This Row],[LandCoverInit]]="OtherLand",SUMIFS(calc_land_cor[OtherLandToUrban],calc_land_cor[Year],calc_landmatrix[[#This Row],[YearEnd]]),IF(calc_landmatrix[[#This Row],[LandCoverInit]]="Cropland",SUMIFS(calc_land_cor[CroplandToUrban],calc_land_cor[Year],calc_landmatrix[[#This Row],[YearEnd]]),IF(calc_landmatrix[[#This Row],[LandCoverInit]]="Pasture",SUMIFS(calc_land_cor[PastureToUrban],calc_land_cor[Year],calc_landmatrix[[#This Row],[YearEnd]]),0))))</f>
        <v>0</v>
      </c>
      <c r="BR33" s="7">
        <f>IF(calc_landmatrix[[#This Row],[LandCoverInit]]="OtherLand",SUMIFS(calc_land_cor[AfforOtherland],calc_land_cor[Year],calc_landmatrix[[#This Row],[YearEnd]]),IF(calc_landmatrix[[#This Row],[LandCoverInit]]="Cropland",SUMIFS(calc_land_cor[AfforCropland],calc_land_cor[Year],calc_landmatrix[[#This Row],[YearEnd]]),IF(calc_landmatrix[[#This Row],[LandCoverInit]]="Pasture",SUMIFS(calc_land_cor[AfforPasture],calc_land_cor[Year],calc_landmatrix[[#This Row],[YearEnd]]),0)))</f>
        <v>0</v>
      </c>
      <c r="BS33" s="3">
        <f ca="1">IF(calc_landmatrix[[#This Row],[LandCoverInit]]="Forest", SUMIFS(calc_land_cor[ProtecForest],calc_land_cor[Year],calc_landmatrix[[#This Row],[YearEnd]])+SUMIFS(calc_land_cor[InitNonProtecForest],calc_land_cor[Year],calc_landmatrix[[#This Row],[YearEnd]]),IF(calc_landmatrix[[#This Row],[LandCoverInit]]="OtherLand",SUMIFS(calc_land_cor[InitOtherLand],calc_land_cor[Year],calc_landmatrix[[#This Row],[YearEnd]]) + SUMIFS(calc_land_cor[ProtecOtherLand],calc_land_cor[Year],calc_landmatrix[[#This Row],[YearEnd]]),IF(calc_landmatrix[[#This Row],[LandCoverInit]]="Cropland", SUMIFS(calc_land_cor[InitCropland],calc_land_cor[Year],calc_landmatrix[[#This Row],[YearEnd]]),IF(calc_landmatrix[[#This Row],[LandCoverInit]]="Pasture",SUMIFS(calc_land_cor[InitPasture],calc_land_cor[Year],calc_landmatrix[[#This Row],[YearEnd]]),IF(calc_landmatrix[[#This Row],[LandCoverInit]]="Urban",SUMIFS(calc_land_cor[InitUrban],calc_land_cor[Year],calc_landmatrix[[#This Row],[YearEnd]]),IF(calc_landmatrix[[#This Row],[LandCoverInit]]="NewForest",SUMIFS(calc_land_cor[InitNewForest],calc_land_cor[Year],calc_landmatrix[[#This Row],[YearEnd]]),0))))))</f>
        <v>22367.5482888896</v>
      </c>
      <c r="BT33" s="3">
        <f ca="1">IF(calc_landmatrix[[#This Row],[LandCoverInit]]="Forest", SUMIFS(calc_land_cor[CalcForest],calc_land_cor[Year],calc_landmatrix[[#This Row],[YearEnd]]),IF(calc_landmatrix[[#This Row],[LandCoverInit]]="OtherLand",SUMIFS(calc_land_cor[CalcOtherLand],calc_land_cor[Year],calc_landmatrix[[#This Row],[YearEnd]]),IF(calc_landmatrix[[#This Row],[LandCoverInit]]="Cropland", SUMIFS(calc_land_cor[Maxharvarea],calc_land_cor[Year],calc_landmatrix[[#This Row],[YearEnd]]) + SUMIFS(calc_land_cor[CalcOtherCrop],calc_land_cor[Year],calc_landmatrix[[#This Row],[YearEnd]]),IF(calc_landmatrix[[#This Row],[LandCoverInit]]="Pasture",SUMIFS(calc_land_cor[MaxPasture],calc_land_cor[Year],calc_landmatrix[[#This Row],[YearEnd]]),IF(calc_landmatrix[[#This Row],[LandCoverInit]]="Urban",SUMIFS(calc_land_cor[MaxUrban],calc_land_cor[Year],calc_landmatrix[[#This Row],[YearEnd]]),IF(calc_landmatrix[[#This Row],[LandCoverInit]]="NewForest",SUMIFS(calc_land_cor[CalcNewForest],calc_land_cor[Year],calc_landmatrix[[#This Row],[YearEnd]]),0))))))</f>
        <v>22367.5482888896</v>
      </c>
      <c r="BU33" s="7">
        <f>IF(calc_landmatrix[[#This Row],[LandCoverInit]]="Forest",SUMIFS(calc_landmatrix[ToForest],calc_landmatrix[YearEnd],calc_landmatrix[[#This Row],[YearEnd]]),IF(calc_landmatrix[[#This Row],[LandCoverInit]]="Otherland",SUMIFS(calc_landmatrix[ToOtherLand],calc_landmatrix[YearEnd],calc_landmatrix[[#This Row],[YearEnd]]),IF(calc_landmatrix[[#This Row],[LandCoverInit]]="Cropland",SUMIFS(calc_landmatrix[ToCropland],calc_landmatrix[YearEnd],calc_landmatrix[[#This Row],[YearEnd]]),IF(calc_landmatrix[[#This Row],[LandCoverInit]]="Pasture", SUMIFS(calc_landmatrix[ToPasture],calc_landmatrix[YearEnd],calc_landmatrix[[#This Row],[YearEnd]]),IF(calc_landmatrix[[#This Row],[LandCoverInit]]="Urban",SUMIFS(calc_landmatrix[ToUrban],calc_landmatrix[YearEnd],calc_landmatrix[[#This Row],[YearEnd]]),IF(calc_landmatrix[[#This Row],[LandCoverInit]]="NewForest",SUMIFS(calc_landmatrix[ToNewForest],calc_landmatrix[YearEnd],calc_landmatrix[[#This Row],[YearEnd]]),0))))))</f>
        <v>0</v>
      </c>
      <c r="BV33" s="7">
        <f ca="1">calc_landmatrix[[#This Row],[ToForest]]+calc_landmatrix[[#This Row],[ToOtherLand]]+calc_landmatrix[[#This Row],[ToCropland]]+calc_landmatrix[[#This Row],[ToPasture]]+calc_landmatrix[[#This Row],[ToUrban]]+calc_landmatrix[[#This Row],[ToNewForest]]</f>
        <v>0</v>
      </c>
      <c r="BW33" s="7">
        <f ca="1">calc_landmatrix[[#This Row],[AreaEnd]]-calc_landmatrix[[#This Row],[AreaStart]]-(calc_landmatrix[[#This Row],[TotalGains]]-calc_landmatrix[[#This Row],[TotalLosses]])</f>
        <v>0</v>
      </c>
    </row>
    <row r="34" spans="1:75" x14ac:dyDescent="0.25">
      <c r="A34" t="str">
        <f>VLOOKUP("X",Land_Scen[#Data],2,FALSE)</f>
        <v>FreeExpansion</v>
      </c>
      <c r="B34" t="str">
        <f>VLOOKUP("x",Affor_scen[#Data],2,FALSE)</f>
        <v>LowTarget</v>
      </c>
      <c r="C34" t="str">
        <f>VLOOKUP("x",PA_Scen[],2,FALSE)</f>
        <v>PAExpansion</v>
      </c>
      <c r="D34" t="str" cm="1">
        <f t="array" ref="D34">INDEX(UrbanArea_Scen[UrbanArea_scen],MATCH("x",UrbanArea_Scen[SELECTION],0),0)</f>
        <v>CurrentTrend</v>
      </c>
      <c r="E34">
        <v>2025</v>
      </c>
      <c r="F34" s="7">
        <f ca="1">IF(calc_land_cor[[#This Row],[Year]]=2000,SUMIFS(Calc_pasture[Pasture],Calc_pasture[YEAR],calc_land_cor[[#This Row],[Year]]),OFFSET(calc_land_cor[[#This Row],[MaxPasture]],-1,0))</f>
        <v>22.870644575491056</v>
      </c>
      <c r="G34" s="7">
        <f ca="1">SUMIFS(AfforScenDef[AfforPasture],AfforScenDef[Year],calc_land_cor[[#This Row],[Year]],AfforScenDef[AFFORscen],calc_land_cor[[#This Row],[AFFORscen]])</f>
        <v>2.7038179573445682E-2</v>
      </c>
      <c r="H34" s="7">
        <f ca="1">IF(calc_land_cor[[#This Row],[Year]]=2000,0,calc_land_cor[[#This Row],[ExpUrban]]*SUMIFS(UrbanAreaTarget[FeasShPasture],UrbanAreaTarget[UrbanArea_Scen],calc_land_cor[[#This Row],[UrbanAreaScen]],UrbanAreaTarget[YEAR],calc_land_cor[[#This Row],[Year]]))</f>
        <v>0.57936053664760845</v>
      </c>
      <c r="I34" s="7">
        <f ca="1">SUMIFS(Calc_pasture[Pasture],Calc_pasture[YEAR],calc_land_cor[[#This Row],[Year]])</f>
        <v>21.716112065069794</v>
      </c>
      <c r="J34" s="7">
        <f ca="1">calc_land_cor[[#This Row],[CalcPasture]]-(calc_land_cor[[#This Row],[InitPasture]]-calc_land_cor[[#This Row],[AfforPasture]]-calc_land_cor[[#This Row],[PastureToUrban]])</f>
        <v>-0.5481337942002078</v>
      </c>
      <c r="K34" s="7">
        <f>SUMIFS(LandScenTarget[Pasture],LandScenTarget[LANDScen],calc_land_cor[[#This Row],[LANDscen]],LandScenTarget[Year],calc_land_cor[[#This Row],[Year]])</f>
        <v>99999999</v>
      </c>
      <c r="L34" s="7">
        <f ca="1">IF(calc_land_cor[[#This Row],[MaxExpPasture]]&lt;calc_land_cor[[#This Row],[TargExpPasture]],calc_land_cor[[#This Row],[MaxExpPasture]],calc_land_cor[[#This Row],[TargExpPasture]])</f>
        <v>-0.5481337942002078</v>
      </c>
      <c r="M34" s="7">
        <f ca="1">IF(calc_land_cor[[#This Row],[Year]]=2000,SUMIFS(FAOLandArea[AreaFAO],FAOLandArea[Year],2000,FAOLandArea[Lcagg],"Cropland"),OFFSET(calc_land_cor[[#This Row],[Maxharvarea]],-1,0)+OFFSET(calc_land_cor[[#This Row],[CalcOtherCrop]],-1,0))</f>
        <v>2248</v>
      </c>
      <c r="N34" s="7">
        <f ca="1">SUMIFS(AfforScenDef[AfforCropland],AfforScenDef[Year],calc_land_cor[[#This Row],[Year]],AfforScenDef[AFFORscen],calc_land_cor[[#This Row],[AFFORscen]])</f>
        <v>2.2795265240381895</v>
      </c>
      <c r="O34" s="7">
        <f ca="1">IF(calc_land_cor[[#This Row],[Year]]=2000,0,calc_land_cor[[#This Row],[ExpUrban]]*SUMIFS(UrbanAreaTarget[FeasShCropland],UrbanAreaTarget[UrbanArea_Scen],calc_land_cor[[#This Row],[UrbanAreaScen]],UrbanAreaTarget[YEAR],calc_land_cor[[#This Row],[Year]]))</f>
        <v>2.0277618782666291</v>
      </c>
      <c r="P34" s="7">
        <f ca="1">SUMIFS(calc_crops[PlantArea],calc_crops[YEAR],calc_land_cor[[#This Row],[Year]])</f>
        <v>1042.8595321522996</v>
      </c>
      <c r="Q34" s="7">
        <f ca="1">IF(calc_land_cor[[#This Row],[Year]]&lt;=CalibYear_Scen[CalibrationYear], IF(SUMIFS(FAOLandArea[AreaFAO],FAOLandArea[Year],calc_land_cor[[#This Row],[Year]],FAOLandArea[Lcagg],"Cropland")&gt;SUMIFS(calc_land_cor[CalcPlantArea],calc_land_cor[Year],calc_land_cor[[#This Row],[Year]]), SUMIFS(FAOLandArea[AreaFAO],FAOLandArea[Year],calc_land_cor[[#This Row],[Year]],FAOLandArea[Lcagg],"Cropland")-SUMIFS(calc_land_cor[CalcPlantArea],calc_land_cor[Year],calc_land_cor[[#This Row],[Year]]),0), IF(SUMIFS(FAOLandArea[AreaFAO],FAOLandArea[Year],CalibYear_Scen[CalibrationYear],FAOLandArea[Lcagg],"Cropland")&gt;SUMIFS(calc_land_cor[CalcPlantArea],calc_land_cor[Year],CalibYear_Scen[CalibrationYear]), SUMIFS(FAOLandArea[AreaFAO],FAOLandArea[Year],CalibYear_Scen[CalibrationYear],FAOLandArea[Lcagg],"Cropland")-SUMIFS(calc_land_cor[CalcPlantArea],calc_land_cor[Year],CalibYear_Scen[CalibrationYear]),0))</f>
        <v>1163.1067406330719</v>
      </c>
      <c r="R34" s="7">
        <f ca="1">calc_land_cor[[#This Row],[CalcPlantArea]]+calc_land_cor[[#This Row],[CalcOtherCrop]]</f>
        <v>2205.9662727853715</v>
      </c>
      <c r="S34" s="7">
        <f ca="1">calc_land_cor[[#This Row],[CalcCropland]]-(calc_land_cor[[#This Row],[InitCropland]]-calc_land_cor[[#This Row],[AfforCropland]]-calc_land_cor[[#This Row],[CroplandToUrban]])</f>
        <v>-37.726438812323522</v>
      </c>
      <c r="T34" s="7">
        <f>SUMIFS(LandScenTarget[Cropland],LandScenTarget[LANDScen],calc_land_cor[[#This Row],[LANDscen]],LandScenTarget[Year],calc_land_cor[[#This Row],[Year]])</f>
        <v>99999999</v>
      </c>
      <c r="U34" s="7">
        <f ca="1">IF(calc_land_cor[[#This Row],[MaxexpCropland]]&lt;calc_land_cor[[#This Row],[TargExpCropland]],calc_land_cor[[#This Row],[MaxexpCropland]],calc_land_cor[[#This Row],[TargExpCropland]])</f>
        <v>-37.726438812323522</v>
      </c>
      <c r="V34" s="7">
        <f ca="1">IF(calc_land_cor[[#This Row],[Year]]=2000,SUMIFS(ESALandArea[AreaESA],ESALandArea[LCagg],"urban",ESALandArea[year],"2000"),OFFSET(calc_land_cor[[#This Row],[MaxUrban]],-1,0))</f>
        <v>56.836999999999989</v>
      </c>
      <c r="W34" s="7">
        <f ca="1">LN(SUMIFS(UrbanAreaTarget[CumUrbanGrowth],UrbanAreaTarget[YEAR],calc_land_cor[[#This Row],[Year]]))</f>
        <v>4.8418504654998411E-2</v>
      </c>
      <c r="X34" s="7">
        <f ca="1">IF(calc_land_cor[[#This Row],[Year]]=2000,SUMIFS(ESALandArea[AreaESA],ESALandArea[LCagg],"urban",ESALandArea[year],"2000"),IF(calc_land_cor[[#This Row],[Year]]&lt;=CalibYear_Scen[CalibrationYear],calc_land_cor[[#This Row],[InitUrban]]*(1+SUMIFS(CalcHistLand[annualrate],CalcHistLand[LCTYPE],"urban",CalcHistLand[Source],"ESA",CalcHistLand[YEAR],CalibYear_Scen[CalibrationYear]))^5,SUMIFS(calc_land_cor[InitUrban],calc_land_cor[Year],(CalibYear_Scen[CalibrationYear]+5))*(calc_land_cor[[#This Row],[LnGrowth]]+1)))</f>
        <v>59.588962549076129</v>
      </c>
      <c r="Y34" s="7">
        <f ca="1">calc_land_cor[[#This Row],[CalcUrban]]-calc_land_cor[[#This Row],[InitUrban]]</f>
        <v>2.7519625490761399</v>
      </c>
      <c r="Z34" s="7">
        <f ca="1">IF(calc_land_cor[[#This Row],[TargExpPasture]]&gt;0,calc_land_cor[[#This Row],[TargExpPasture]],0)+IF(calc_land_cor[[#This Row],[TargExpCropland]]&gt;0,calc_land_cor[[#This Row],[TargExpCropland]],0)</f>
        <v>0</v>
      </c>
      <c r="AA34" s="7">
        <f ca="1">IF(calc_land_cor[[#This Row],[ExpPasture]]&gt;0,calc_land_cor[[#This Row],[ExpPasture]],0)+IF(calc_land_cor[[#This Row],[ExpCropland]]&gt;0,calc_land_cor[[#This Row],[ExpCropland]],0)+IF(calc_land_cor[[#This Row],[ExpUrban]]-calc_land_cor[[#This Row],[CroplandToUrban]]-calc_land_cor[[#This Row],[PastureToUrban]]&gt;0,calc_land_cor[[#This Row],[ExpUrban]]-calc_land_cor[[#This Row],[CroplandToUrban]]-calc_land_cor[[#This Row],[PastureToUrban]],0)</f>
        <v>0.14484013416190233</v>
      </c>
      <c r="AB34" s="7">
        <f ca="1">IF(calc_land_cor[[#This Row],[ExpPasture]]&lt;0,calc_land_cor[[#This Row],[ExpPasture]],0)+IF(calc_land_cor[[#This Row],[ExpCropland]]&lt;0,calc_land_cor[[#This Row],[ExpCropland]],0)+IF(calc_land_cor[[#This Row],[ExpUrban]]-calc_land_cor[[#This Row],[CroplandToUrban]]-calc_land_cor[[#This Row],[PastureToUrban]]&lt;0,calc_land_cor[[#This Row],[ExpUrban]]-calc_land_cor[[#This Row],[CroplandToUrban]]-calc_land_cor[[#This Row],[PastureToUrban]],0)</f>
        <v>-38.274572606523733</v>
      </c>
      <c r="AC34" s="8">
        <f>IF(SUMIFS(LandScenTarget[ShForLoss],LandScenTarget[LANDScen],calc_land_cor[[#This Row],[LANDscen]],LandScenTarget[Year],calc_land_cor[[#This Row],[Year]])&gt;1,1,SUMIFS(LandScenTarget[ShForLoss],LandScenTarget[LANDScen],calc_land_cor[[#This Row],[LANDscen]],LandScenTarget[Year],calc_land_cor[[#This Row],[Year]]))</f>
        <v>0</v>
      </c>
      <c r="AD34" s="14" cm="1">
        <f t="array" aca="1" ref="AD34" ca="1">IF(calc_land_cor[[#This Row],[Year]]&lt;=2010,SUMIFS(PAIntactLandEcoregion[PA],PAIntactLandEcoregion[LCAgg],"Forest",PAIntactLandEcoregion[Year],2010)+SUMIFS(PAIntactLandEcoregion[OECM],PAIntactLandEcoregion[LCAgg],"Forest",PAIntactLandEcoregion[Year],2010),IF(calc_land_cor[[#This Row],[Year]]&lt;=CalibYear_Scen[CalibrationYear], SUMIFS(PAIntactLandEcoregion[PA],PAIntactLandEcoregion[LCAgg],"Forest",PAIntactLandEcoregion[Year],calc_land_cor[[#This Row],[Year]])+SUMIFS(PAIntactLandEcoregion[OECM],PAIntactLandEcoregion[LCAgg],"Forest",PAIntactLandEcoregion[Year],calc_land_cor[[#This Row],[Year]]),IF(OFFSET(calc_land_cor[[#This Row],[CalcForest]],-1,0)-OFFSET(calc_land_cor[[#This Row],[ProtecForest]],-1,0)&gt;0,SUMIFS(PATarget_def[PAcalc],PATarget_def[Year],calc_land_cor[[#This Row],[Year]],PATarget_def[LCAgg],"Forest",PATarget_def[PA_Scen],calc_land_cor[[#This Row],[PAscen]])+SUMIFS(PAIntactLandEcoregion[OECM],PAIntactLandEcoregion[LCAgg],"Forest",PAIntactLandEcoregion[Year],CalibYear_Scen[CalibrationYear]),OFFSET(calc_land_cor[[#This Row],[ProtecForest]],-1,0))))</f>
        <v>5616.1644293214695</v>
      </c>
      <c r="AE34" s="7">
        <f ca="1">IF(calc_land_cor[[#This Row],[Year]]=2000,SUMIFS(FAOLandArea[AreaFAO],FAOLandArea[Lcagg],"Forest",FAOLandArea[Year],"2000")-calc_land_cor[[#This Row],[ProtecForest]],OFFSET(calc_land_cor[[#This Row],[CalcNonProtecForest]],-1,0)-(calc_land_cor[[#This Row],[ProtecForest]]-OFFSET(calc_land_cor[[#This Row],[ProtecForest]],-1,0)))</f>
        <v>16751.38385956813</v>
      </c>
      <c r="AF34" s="7">
        <f ca="1">(-1)*(calc_land_cor[[#This Row],[shForLoss]]*(IF(calc_land_cor[[#This Row],[ExpPasture]]&gt;0,calc_land_cor[[#This Row],[ExpPasture]],0)+IF(calc_land_cor[[#This Row],[ExpCropland]]&gt;0,calc_land_cor[[#This Row],[ExpCropland]],0))+calc_land_cor[[#This Row],[ExpUrban]]*SUMIFS(UrbanAreaTarget[FeasShForest],UrbanAreaTarget[UrbanArea_Scen],calc_land_cor[[#This Row],[UrbanAreaScen]],UrbanAreaTarget[YEAR],calc_land_cor[[#This Row],[Year]]))</f>
        <v>0</v>
      </c>
      <c r="AG34" s="7">
        <f ca="1">IF(calc_land_cor[[#This Row],[InitNonProtecForest]]+calc_land_cor[[#This Row],[ExpForest]]&gt;0,calc_land_cor[[#This Row],[InitNonProtecForest]]+calc_land_cor[[#This Row],[ExpForest]],0)</f>
        <v>16751.38385956813</v>
      </c>
      <c r="AH34" s="7">
        <f ca="1">calc_land_cor[[#This Row],[ProtecForest]]+calc_land_cor[[#This Row],[CalcNonProtecForest]]</f>
        <v>22367.5482888896</v>
      </c>
      <c r="AI34" s="7">
        <f ca="1">IF(AND(calc_land_cor[[#This Row],[ExpCropland]]&gt;0,calc_land_cor[[#This Row],[ExpForest]]&lt;0),-((calc_land_cor[[#This Row],[InitNonProtecForest]]-calc_land_cor[[#This Row],[CalcNonProtecForest]])/calc_land_cor[[#This Row],[ExpForest]])*calc_land_cor[[#This Row],[ExpCropland]]*calc_land_cor[[#This Row],[shForLoss]],0)</f>
        <v>0</v>
      </c>
      <c r="AJ34" s="7">
        <f ca="1">IF(AND(calc_land_cor[[#This Row],[ExpPasture]]&gt;0,calc_land_cor[[#This Row],[ExpForest]]&lt;0),-((calc_land_cor[[#This Row],[InitNonProtecForest]]-calc_land_cor[[#This Row],[CalcNonProtecForest]])/calc_land_cor[[#This Row],[ExpForest]])*calc_land_cor[[#This Row],[ExpPasture]]*calc_land_cor[[#This Row],[shForLoss]],0)</f>
        <v>0</v>
      </c>
      <c r="AK34" s="7">
        <f ca="1">IF(AND(calc_land_cor[[#This Row],[ExpUrban]]&gt;0,calc_land_cor[[#This Row],[ExpForest]]&lt;0),-((calc_land_cor[[#This Row],[InitNonProtecForest]]-calc_land_cor[[#This Row],[CalcNonProtecForest]])/calc_land_cor[[#This Row],[ExpForest]])*calc_land_cor[[#This Row],[ExpUrban]]*SUMIFS(UrbanAreaTarget[FeasShForest],UrbanAreaTarget[UrbanArea_Scen],calc_land_cor[[#This Row],[UrbanAreaScen]],UrbanAreaTarget[YEAR],calc_land_cor[[#This Row],[Year]]),0)</f>
        <v>0</v>
      </c>
      <c r="AL34" s="7" cm="1">
        <f t="array" aca="1" ref="AL34" ca="1">IF(calc_land_cor[[#This Row],[Year]]&lt;=2010,SUMIFS(PAIntactLandEcoregion[PA],PAIntactLandEcoregion[LCAgg],"OtherLand",PAIntactLandEcoregion[Year],2010)+SUMIFS(PAIntactLandEcoregion[OECM],PAIntactLandEcoregion[LCAgg],"OtherLand",PAIntactLandEcoregion[Year],2010), IF(calc_land_cor[[#This Row],[Year]]&lt;=CalibYear_Scen[CalibrationYear], SUMIFS(PAIntactLandEcoregion[PA],PAIntactLandEcoregion[LCAgg],"OtherLand",PAIntactLandEcoregion[Year],calc_land_cor[[#This Row],[Year]])+SUMIFS(PAIntactLandEcoregion[OECM],PAIntactLandEcoregion[LCAgg],"OtherLand",PAIntactLandEcoregion[Year],calc_land_cor[[#This Row],[Year]]),IF(OFFSET(calc_land_cor[[#This Row],[CalcOtherLand]],-1,0)-OFFSET(calc_land_cor[[#This Row],[ProtecOtherLand]],-1,0)&gt;0,SUMIFS(PATarget_def[PAcalc],PATarget_def[Year],calc_land_cor[[#This Row],[Year]],PATarget_def[LCAgg],"OtherLand",PATarget_def[PA_Scen],calc_land_cor[[#This Row],[PAscen]])+SUMIFS(PAIntactLandEcoregion[OECM],PAIntactLandEcoregion[LCAgg],"OtherLand",PAIntactLandEcoregion[Year],CalibYear_Scen[CalibrationYear]),OFFSET(calc_land_cor[[#This Row],[ProtecOtherLand]],-1,0))))</f>
        <v>2599.7171386421037</v>
      </c>
      <c r="AM34" s="7">
        <f ca="1">IF(calc_land_cor[[#This Row],[Year]]=2000,SUMIFS(FAOLandArea[AreaFAO],FAOLandArea[Year],2000,FAOLandArea[LC_FAO],"LAND")-calc_land_cor[[#This Row],[CalcPasture]]-calc_land_cor[[#This Row],[CalcCropland]]-calc_land_cor[[#This Row],[CalcForest]]-calc_land_cor[[#This Row],[CalcUrban]]-calc_land_cor[[#This Row],[ProtecOtherLand]],OFFSET(calc_land_cor[[#This Row],[CalcOtherLand]],-1,0)-OFFSET(calc_land_cor[[#This Row],[ProtecOtherLand]],-1,0)-(calc_land_cor[[#This Row],[ProtecOtherLand]]-OFFSET(calc_land_cor[[#This Row],[ProtecOtherLand]],-1,0)))</f>
        <v>3164.0269278928045</v>
      </c>
      <c r="AN34" s="7">
        <f ca="1">IF(SUMIFS(AfforScenDef[AfforOtherLand],AfforScenDef[Year],calc_land_cor[[#This Row],[Year]],AfforScenDef[AFFORscen],calc_land_cor[[#This Row],[AFFORscen]])&lt;calc_land_cor[[#This Row],[InitOtherLand]],SUMIFS(AfforScenDef[AfforOtherLand],AfforScenDef[Year],calc_land_cor[[#This Row],[Year]],AfforScenDef[AFFORscen],calc_land_cor[[#This Row],[AFFORscen]]),0)</f>
        <v>6.0267686297216985</v>
      </c>
      <c r="AO34" s="3">
        <f>SUMIFS(LandScenTarget[ShAbandonedPtoC],LandScenTarget[LANDScen],calc_land_cor[[#This Row],[LANDscen]],LandScenTarget[Year],calc_land_cor[[#This Row],[Year]])</f>
        <v>0.5</v>
      </c>
      <c r="AP34" s="3">
        <f ca="1">IF(AND(calc_land_cor[[#This Row],[ExpCropland]]&gt;0,calc_land_cor[[#This Row],[ExpPasture]]&lt;0),IF((calc_land_cor[[#This Row],[ExpCropland]]-calc_land_cor[[#This Row],[ForestToCropland]])&gt;-calc_land_cor[[#This Row],[ExpPasture]]*calc_land_cor[[#This Row],[ShAbandonedPtoC]],-calc_land_cor[[#This Row],[ExpPasture]]*calc_land_cor[[#This Row],[ShAbandonedPtoC]],calc_land_cor[[#This Row],[ExpCropland]]-calc_land_cor[[#This Row],[ForestToCropland]]),0)</f>
        <v>0</v>
      </c>
      <c r="AQ34" s="3">
        <f>SUMIFS(LandScenTarget[ShAbandonedCtoP],LandScenTarget[LANDScen],calc_land_cor[[#This Row],[LANDscen]],LandScenTarget[Year],calc_land_cor[[#This Row],[Year]])</f>
        <v>0.5</v>
      </c>
      <c r="AR34" s="3">
        <f ca="1" xml:space="preserve"> IF(AND(calc_land_cor[[#This Row],[ExpPasture]]&gt;0,calc_land_cor[[#This Row],[ExpCropland]]&lt;0),IF((calc_land_cor[[#This Row],[ExpPasture]]-calc_land_cor[[#This Row],[ForestToPasture]])&gt;-calc_land_cor[[#This Row],[ExpCropland]]*calc_land_cor[[#This Row],[ShAbandonedCtoP]],-calc_land_cor[[#This Row],[ExpCropland]]*calc_land_cor[[#This Row],[ShAbandonedCtoP]],calc_land_cor[[#This Row],[ExpPasture]]-calc_land_cor[[#This Row],[ForestToPasture]]),0)</f>
        <v>0</v>
      </c>
      <c r="AS34" s="3">
        <f ca="1">IF(calc_land_cor[[#This Row],[ExpUrban]]&gt;0,IF(calc_land_cor[[#This Row],[InitOtherLand]]-calc_land_cor[[#This Row],[AfforOtherland]]&gt;calc_land_cor[[#This Row],[ExpUrban]]-calc_land_cor[[#This Row],[PastureToUrban]]-calc_land_cor[[#This Row],[CroplandToUrban]]-calc_land_cor[[#This Row],[ForestToUrban]],calc_land_cor[[#This Row],[ExpUrban]]-calc_land_cor[[#This Row],[PastureToUrban]]-calc_land_cor[[#This Row],[CroplandToUrban]]-calc_land_cor[[#This Row],[ForestToUrban]],calc_land_cor[[#This Row],[InitOtherLand]]-calc_land_cor[[#This Row],[AfforOtherland]]),0)</f>
        <v>0.14484013416190233</v>
      </c>
      <c r="AT34" s="3">
        <f ca="1">IF(calc_land_cor[[#This Row],[ExpCropland]]&gt;0,IF(calc_land_cor[[#This Row],[InitOtherLand]]-calc_land_cor[[#This Row],[AfforOtherland]]-calc_land_cor[[#This Row],[OtherLandToUrban]]&gt;calc_land_cor[[#This Row],[ExpCropland]]-calc_land_cor[[#This Row],[ForestToCropland]]-calc_land_cor[[#This Row],[PastureToCropland]],calc_land_cor[[#This Row],[ExpCropland]]-calc_land_cor[[#This Row],[ForestToCropland]]-calc_land_cor[[#This Row],[PastureToCropland]],calc_land_cor[[#This Row],[InitOtherLand]]-calc_land_cor[[#This Row],[AfforOtherland]]-calc_land_cor[[#This Row],[OtherLandToUrban]]),0)</f>
        <v>0</v>
      </c>
      <c r="AU34" s="3">
        <f ca="1">IF(calc_land_cor[[#This Row],[ExpPasture]]&gt;0,IF(calc_land_cor[[#This Row],[InitOtherLand]]-calc_land_cor[[#This Row],[AfforOtherland]]-calc_land_cor[[#This Row],[OtherLandToUrban]]-calc_land_cor[[#This Row],[OtherLandToCropland]]&gt;calc_land_cor[[#This Row],[ExpPasture]]-calc_land_cor[[#This Row],[ForestToPasture]]-calc_land_cor[[#This Row],[CroplandToPasture]],calc_land_cor[[#This Row],[ExpPasture]]-calc_land_cor[[#This Row],[ForestToPasture]]-calc_land_cor[[#This Row],[CroplandToPasture]],calc_land_cor[[#This Row],[InitOtherLand]]-calc_land_cor[[#This Row],[AfforOtherland]]-calc_land_cor[[#This Row],[OtherLandToUrban]]-calc_land_cor[[#This Row],[OtherLandToCropland]]),0)</f>
        <v>0</v>
      </c>
      <c r="AV34" s="3">
        <f ca="1">IF(calc_land_cor[[#This Row],[ExpCropland]]&lt;0,-calc_land_cor[[#This Row],[ExpCropland]]-calc_land_cor[[#This Row],[CroplandToPasture]],0)</f>
        <v>37.726438812323522</v>
      </c>
      <c r="AW34" s="3">
        <f ca="1">IF(calc_land_cor[[#This Row],[ExpPasture]]&lt;0,-calc_land_cor[[#This Row],[ExpPasture]]-calc_land_cor[[#This Row],[PastureToCropland]],0)</f>
        <v>0.5481337942002078</v>
      </c>
      <c r="AX34" s="7">
        <f ca="1">-calc_land_cor[[#This Row],[AfforOtherland]]-calc_land_cor[[#This Row],[OtherLandToCropland]]-calc_land_cor[[#This Row],[OtherLandToPasture]]-calc_land_cor[[#This Row],[OtherLandToUrban]]+calc_land_cor[[#This Row],[CroplandToOtherLand]]+calc_land_cor[[#This Row],[PastureToOtherLand]]</f>
        <v>32.102963842640129</v>
      </c>
      <c r="AY34" s="7">
        <f ca="1">IF(calc_land_cor[[#This Row],[InitOtherLand]]+calc_land_cor[[#This Row],[ExpOtherland]]&gt;0,calc_land_cor[[#This Row],[ProtecOtherLand]]+calc_land_cor[[#This Row],[InitOtherLand]]+calc_land_cor[[#This Row],[ExpOtherland]],calc_land_cor[[#This Row],[ProtecOtherLand]])</f>
        <v>5795.8470303775475</v>
      </c>
      <c r="AZ34" s="7">
        <f ca="1">IF(calc_land_cor[[#This Row],[Year]]=2000,0,OFFSET(calc_land_cor[[#This Row],[CalcNewForest]],-1,0))</f>
        <v>0</v>
      </c>
      <c r="BA34">
        <f ca="1">calc_land_cor[[#This Row],[AfforOtherland]]+calc_land_cor[[#This Row],[AfforCropland]]+calc_land_cor[[#This Row],[AfforPasture]]</f>
        <v>8.3333333333333321</v>
      </c>
      <c r="BB34">
        <f ca="1">IF(calc_land_cor[[#This Row],[Year]]=2000,0,calc_land_cor[[#This Row],[InitNewForest]]+calc_land_cor[[#This Row],[ExpNewForest]])</f>
        <v>8.3333333333333321</v>
      </c>
      <c r="BC34" s="7">
        <f ca="1">calc_land_cor[[#This Row],[InitCropland]]-calc_land_cor[[#This Row],[CalcOtherCrop]]+calc_land_cor[[#This Row],[ForestToCropland]]+calc_land_cor[[#This Row],[PastureToCropland]]+calc_land_cor[[#This Row],[OtherLandToCropland]]-calc_land_cor[[#This Row],[CroplandToPasture]]-calc_land_cor[[#This Row],[CroplandToOtherLand]]-calc_land_cor[[#This Row],[AfforCropland]]-calc_land_cor[[#This Row],[CroplandToUrban]]</f>
        <v>1042.8595321522998</v>
      </c>
      <c r="BD34" s="7">
        <f ca="1">calc_land_cor[[#This Row],[InitPasture]]-calc_land_cor[[#This Row],[AfforPasture]]+calc_land_cor[[#This Row],[ForestToPasture]]+calc_land_cor[[#This Row],[CroplandToPasture]]+calc_land_cor[[#This Row],[OtherLandToPasture]]-calc_land_cor[[#This Row],[PastureToOtherLand]]-calc_land_cor[[#This Row],[PastureToCropland]]-calc_land_cor[[#This Row],[PastureToUrban]]</f>
        <v>21.716112065069794</v>
      </c>
      <c r="BE34" s="7">
        <f ca="1">calc_land_cor[[#This Row],[InitUrban]]+calc_land_cor[[#This Row],[ForestToUrban]]+calc_land_cor[[#This Row],[OtherLandToUrban]]+calc_land_cor[[#This Row],[PastureToUrban]]+calc_land_cor[[#This Row],[CroplandToUrban]]</f>
        <v>59.588962549076129</v>
      </c>
      <c r="BF34" s="8">
        <f ca="1">calc_land_cor[[#This Row],[Maxharvarea]]/calc_land_cor[[#This Row],[CalcPlantArea]]</f>
        <v>1.0000000000000002</v>
      </c>
      <c r="BG34" s="8">
        <f ca="1">calc_land_cor[[#This Row],[MaxPasture]]/calc_land_cor[[#This Row],[CalcPasture]]</f>
        <v>1</v>
      </c>
      <c r="BH34" s="7">
        <f ca="1">calc_land_cor[[#This Row],[CalcNewForest]]+calc_land_cor[[#This Row],[CalcOtherLand]]+calc_land_cor[[#This Row],[CalcForest]]+calc_land_cor[[#This Row],[MaxUrban]]+calc_land_cor[[#This Row],[Maxharvarea]]+calc_land_cor[[#This Row],[CalcOtherCrop]]+calc_land_cor[[#This Row],[MaxPasture]]</f>
        <v>30459</v>
      </c>
      <c r="BJ34" t="s">
        <v>1023</v>
      </c>
      <c r="BK34">
        <v>2025</v>
      </c>
      <c r="BL34">
        <v>2030</v>
      </c>
      <c r="BM34" s="7">
        <f>0</f>
        <v>0</v>
      </c>
      <c r="BN34" s="7">
        <f>IF(calc_landmatrix[[#This Row],[LandCoverInit]]="Cropland", SUMIFS(calc_land_cor[CroplandToOtherLand],calc_land_cor[Year],calc_landmatrix[[#This Row],[YearEnd]]),IF(calc_landmatrix[[#This Row],[LandCoverInit]]="Pasture", SUMIFS(calc_land_cor[PastureToOtherLand],calc_land_cor[Year],calc_landmatrix[[#This Row],[YearEnd]]),0))</f>
        <v>0</v>
      </c>
      <c r="BO34" s="7">
        <f ca="1">IF(calc_landmatrix[[#This Row],[LandCoverInit]]="Forest", SUMIFS(calc_land_cor[ForestToCropland],calc_land_cor[Year],calc_landmatrix[[#This Row],[YearEnd]]),IF(calc_landmatrix[[#This Row],[LandCoverInit]]="Pasture", SUMIFS(calc_land_cor[PastureToCropland],calc_land_cor[Year],calc_landmatrix[[#This Row],[YearEnd]]),IF(calc_landmatrix[[#This Row],[LandCoverInit]]="OtherLand",SUMIFS(calc_land_cor[OtherLandToCropland],calc_land_cor[Year],calc_landmatrix[[#This Row],[YearEnd]]),0)))</f>
        <v>0</v>
      </c>
      <c r="BP34" s="7">
        <f ca="1">IF(calc_landmatrix[[#This Row],[LandCoverInit]]="Forest", SUMIFS(calc_land_cor[ForestToPasture],calc_land_cor[Year],calc_landmatrix[[#This Row],[YearEnd]]),IF(calc_landmatrix[[#This Row],[LandCoverInit]]="Cropland", SUMIFS(calc_land_cor[CroplandToPasture],calc_land_cor[Year],calc_landmatrix[[#This Row],[YearEnd]]),IF(calc_landmatrix[[#This Row],[LandCoverInit]]="OtherLand",SUMIFS(calc_land_cor[OtherLandToPasture],calc_land_cor[Year],calc_landmatrix[[#This Row],[YearEnd]]),0)))</f>
        <v>0</v>
      </c>
      <c r="BQ34" s="7">
        <f ca="1">IF(calc_landmatrix[[#This Row],[LandCoverInit]]="Forest", SUMIFS(calc_land_cor[ForestToUrban],calc_land_cor[Year],calc_landmatrix[[#This Row],[YearEnd]]),IF(calc_landmatrix[[#This Row],[LandCoverInit]]="OtherLand",SUMIFS(calc_land_cor[OtherLandToUrban],calc_land_cor[Year],calc_landmatrix[[#This Row],[YearEnd]]),IF(calc_landmatrix[[#This Row],[LandCoverInit]]="Cropland",SUMIFS(calc_land_cor[CroplandToUrban],calc_land_cor[Year],calc_landmatrix[[#This Row],[YearEnd]]),IF(calc_landmatrix[[#This Row],[LandCoverInit]]="Pasture",SUMIFS(calc_land_cor[PastureToUrban],calc_land_cor[Year],calc_landmatrix[[#This Row],[YearEnd]]),0))))</f>
        <v>0</v>
      </c>
      <c r="BR34" s="7">
        <f>IF(calc_landmatrix[[#This Row],[LandCoverInit]]="OtherLand",SUMIFS(calc_land_cor[AfforOtherland],calc_land_cor[Year],calc_landmatrix[[#This Row],[YearEnd]]),IF(calc_landmatrix[[#This Row],[LandCoverInit]]="Cropland",SUMIFS(calc_land_cor[AfforCropland],calc_land_cor[Year],calc_landmatrix[[#This Row],[YearEnd]]),IF(calc_landmatrix[[#This Row],[LandCoverInit]]="Pasture",SUMIFS(calc_land_cor[AfforPasture],calc_land_cor[Year],calc_landmatrix[[#This Row],[YearEnd]]),0)))</f>
        <v>0</v>
      </c>
      <c r="BS34" s="3">
        <f ca="1">IF(calc_landmatrix[[#This Row],[LandCoverInit]]="Forest", SUMIFS(calc_land_cor[ProtecForest],calc_land_cor[Year],calc_landmatrix[[#This Row],[YearEnd]])+SUMIFS(calc_land_cor[InitNonProtecForest],calc_land_cor[Year],calc_landmatrix[[#This Row],[YearEnd]]),IF(calc_landmatrix[[#This Row],[LandCoverInit]]="OtherLand",SUMIFS(calc_land_cor[InitOtherLand],calc_land_cor[Year],calc_landmatrix[[#This Row],[YearEnd]]) + SUMIFS(calc_land_cor[ProtecOtherLand],calc_land_cor[Year],calc_landmatrix[[#This Row],[YearEnd]]),IF(calc_landmatrix[[#This Row],[LandCoverInit]]="Cropland", SUMIFS(calc_land_cor[InitCropland],calc_land_cor[Year],calc_landmatrix[[#This Row],[YearEnd]]),IF(calc_landmatrix[[#This Row],[LandCoverInit]]="Pasture",SUMIFS(calc_land_cor[InitPasture],calc_land_cor[Year],calc_landmatrix[[#This Row],[YearEnd]]),IF(calc_landmatrix[[#This Row],[LandCoverInit]]="Urban",SUMIFS(calc_land_cor[InitUrban],calc_land_cor[Year],calc_landmatrix[[#This Row],[YearEnd]]),IF(calc_landmatrix[[#This Row],[LandCoverInit]]="NewForest",SUMIFS(calc_land_cor[InitNewForest],calc_land_cor[Year],calc_landmatrix[[#This Row],[YearEnd]]),0))))))</f>
        <v>22367.5482888896</v>
      </c>
      <c r="BT34" s="3">
        <f ca="1">IF(calc_landmatrix[[#This Row],[LandCoverInit]]="Forest", SUMIFS(calc_land_cor[CalcForest],calc_land_cor[Year],calc_landmatrix[[#This Row],[YearEnd]]),IF(calc_landmatrix[[#This Row],[LandCoverInit]]="OtherLand",SUMIFS(calc_land_cor[CalcOtherLand],calc_land_cor[Year],calc_landmatrix[[#This Row],[YearEnd]]),IF(calc_landmatrix[[#This Row],[LandCoverInit]]="Cropland", SUMIFS(calc_land_cor[Maxharvarea],calc_land_cor[Year],calc_landmatrix[[#This Row],[YearEnd]]) + SUMIFS(calc_land_cor[CalcOtherCrop],calc_land_cor[Year],calc_landmatrix[[#This Row],[YearEnd]]),IF(calc_landmatrix[[#This Row],[LandCoverInit]]="Pasture",SUMIFS(calc_land_cor[MaxPasture],calc_land_cor[Year],calc_landmatrix[[#This Row],[YearEnd]]),IF(calc_landmatrix[[#This Row],[LandCoverInit]]="Urban",SUMIFS(calc_land_cor[MaxUrban],calc_land_cor[Year],calc_landmatrix[[#This Row],[YearEnd]]),IF(calc_landmatrix[[#This Row],[LandCoverInit]]="NewForest",SUMIFS(calc_land_cor[CalcNewForest],calc_land_cor[Year],calc_landmatrix[[#This Row],[YearEnd]]),0))))))</f>
        <v>22367.5482888896</v>
      </c>
      <c r="BU34" s="7">
        <f>IF(calc_landmatrix[[#This Row],[LandCoverInit]]="Forest",SUMIFS(calc_landmatrix[ToForest],calc_landmatrix[YearEnd],calc_landmatrix[[#This Row],[YearEnd]]),IF(calc_landmatrix[[#This Row],[LandCoverInit]]="Otherland",SUMIFS(calc_landmatrix[ToOtherLand],calc_landmatrix[YearEnd],calc_landmatrix[[#This Row],[YearEnd]]),IF(calc_landmatrix[[#This Row],[LandCoverInit]]="Cropland",SUMIFS(calc_landmatrix[ToCropland],calc_landmatrix[YearEnd],calc_landmatrix[[#This Row],[YearEnd]]),IF(calc_landmatrix[[#This Row],[LandCoverInit]]="Pasture", SUMIFS(calc_landmatrix[ToPasture],calc_landmatrix[YearEnd],calc_landmatrix[[#This Row],[YearEnd]]),IF(calc_landmatrix[[#This Row],[LandCoverInit]]="Urban",SUMIFS(calc_landmatrix[ToUrban],calc_landmatrix[YearEnd],calc_landmatrix[[#This Row],[YearEnd]]),IF(calc_landmatrix[[#This Row],[LandCoverInit]]="NewForest",SUMIFS(calc_landmatrix[ToNewForest],calc_landmatrix[YearEnd],calc_landmatrix[[#This Row],[YearEnd]]),0))))))</f>
        <v>0</v>
      </c>
      <c r="BV34" s="7">
        <f ca="1">calc_landmatrix[[#This Row],[ToForest]]+calc_landmatrix[[#This Row],[ToOtherLand]]+calc_landmatrix[[#This Row],[ToCropland]]+calc_landmatrix[[#This Row],[ToPasture]]+calc_landmatrix[[#This Row],[ToUrban]]+calc_landmatrix[[#This Row],[ToNewForest]]</f>
        <v>0</v>
      </c>
      <c r="BW34" s="7">
        <f ca="1">calc_landmatrix[[#This Row],[AreaEnd]]-calc_landmatrix[[#This Row],[AreaStart]]-(calc_landmatrix[[#This Row],[TotalGains]]-calc_landmatrix[[#This Row],[TotalLosses]])</f>
        <v>0</v>
      </c>
    </row>
    <row r="35" spans="1:75" x14ac:dyDescent="0.25">
      <c r="A35" t="str">
        <f>VLOOKUP("X",Land_Scen[#Data],2,FALSE)</f>
        <v>FreeExpansion</v>
      </c>
      <c r="B35" t="str">
        <f>VLOOKUP("x",Affor_scen[#Data],2,FALSE)</f>
        <v>LowTarget</v>
      </c>
      <c r="C35" t="str">
        <f>VLOOKUP("x",PA_Scen[],2,FALSE)</f>
        <v>PAExpansion</v>
      </c>
      <c r="D35" t="str" cm="1">
        <f t="array" ref="D35">INDEX(UrbanArea_Scen[UrbanArea_scen],MATCH("x",UrbanArea_Scen[SELECTION],0),0)</f>
        <v>CurrentTrend</v>
      </c>
      <c r="E35">
        <v>2030</v>
      </c>
      <c r="F35" s="7">
        <f ca="1">IF(calc_land_cor[[#This Row],[Year]]=2000,SUMIFS(Calc_pasture[Pasture],Calc_pasture[YEAR],calc_land_cor[[#This Row],[Year]]),OFFSET(calc_land_cor[[#This Row],[MaxPasture]],-1,0))</f>
        <v>21.716112065069794</v>
      </c>
      <c r="G35" s="7">
        <f ca="1">SUMIFS(AfforScenDef[AfforPasture],AfforScenDef[Year],calc_land_cor[[#This Row],[Year]],AfforScenDef[AFFORscen],calc_land_cor[[#This Row],[AFFORscen]])</f>
        <v>2.7038179573445738E-2</v>
      </c>
      <c r="H35" s="7">
        <f ca="1">IF(calc_land_cor[[#This Row],[Year]]=2000,0,calc_land_cor[[#This Row],[ExpUrban]]*SUMIFS(UrbanAreaTarget[FeasShPasture],UrbanAreaTarget[UrbanArea_Scen],calc_land_cor[[#This Row],[UrbanAreaScen]],UrbanAreaTarget[YEAR],calc_land_cor[[#This Row],[Year]]))</f>
        <v>0.57936053664760989</v>
      </c>
      <c r="I35" s="7">
        <f ca="1">SUMIFS(Calc_pasture[Pasture],Calc_pasture[YEAR],calc_land_cor[[#This Row],[Year]])</f>
        <v>21.534276254801885</v>
      </c>
      <c r="J35" s="7">
        <f ca="1">calc_land_cor[[#This Row],[CalcPasture]]-(calc_land_cor[[#This Row],[InitPasture]]-calc_land_cor[[#This Row],[AfforPasture]]-calc_land_cor[[#This Row],[PastureToUrban]])</f>
        <v>0.42456290595314528</v>
      </c>
      <c r="K35" s="7">
        <f>SUMIFS(LandScenTarget[Pasture],LandScenTarget[LANDScen],calc_land_cor[[#This Row],[LANDscen]],LandScenTarget[Year],calc_land_cor[[#This Row],[Year]])</f>
        <v>99999999</v>
      </c>
      <c r="L35" s="7">
        <f ca="1">IF(calc_land_cor[[#This Row],[MaxExpPasture]]&lt;calc_land_cor[[#This Row],[TargExpPasture]],calc_land_cor[[#This Row],[MaxExpPasture]],calc_land_cor[[#This Row],[TargExpPasture]])</f>
        <v>0.42456290595314528</v>
      </c>
      <c r="M35" s="7">
        <f ca="1">IF(calc_land_cor[[#This Row],[Year]]=2000,SUMIFS(FAOLandArea[AreaFAO],FAOLandArea[Year],2000,FAOLandArea[Lcagg],"Cropland"),OFFSET(calc_land_cor[[#This Row],[Maxharvarea]],-1,0)+OFFSET(calc_land_cor[[#This Row],[CalcOtherCrop]],-1,0))</f>
        <v>2205.966272785372</v>
      </c>
      <c r="N35" s="7">
        <f ca="1">SUMIFS(AfforScenDef[AfforCropland],AfforScenDef[Year],calc_land_cor[[#This Row],[Year]],AfforScenDef[AFFORscen],calc_land_cor[[#This Row],[AFFORscen]])</f>
        <v>2.2795265240381948</v>
      </c>
      <c r="O35" s="7">
        <f ca="1">IF(calc_land_cor[[#This Row],[Year]]=2000,0,calc_land_cor[[#This Row],[ExpUrban]]*SUMIFS(UrbanAreaTarget[FeasShCropland],UrbanAreaTarget[UrbanArea_Scen],calc_land_cor[[#This Row],[UrbanAreaScen]],UrbanAreaTarget[YEAR],calc_land_cor[[#This Row],[Year]]))</f>
        <v>2.0277618782666345</v>
      </c>
      <c r="P35" s="7">
        <f ca="1">SUMIFS(calc_crops[PlantArea],calc_crops[YEAR],calc_land_cor[[#This Row],[Year]])</f>
        <v>991.95399371980704</v>
      </c>
      <c r="Q35" s="7">
        <f ca="1">IF(calc_land_cor[[#This Row],[Year]]&lt;=CalibYear_Scen[CalibrationYear], IF(SUMIFS(FAOLandArea[AreaFAO],FAOLandArea[Year],calc_land_cor[[#This Row],[Year]],FAOLandArea[Lcagg],"Cropland")&gt;SUMIFS(calc_land_cor[CalcPlantArea],calc_land_cor[Year],calc_land_cor[[#This Row],[Year]]), SUMIFS(FAOLandArea[AreaFAO],FAOLandArea[Year],calc_land_cor[[#This Row],[Year]],FAOLandArea[Lcagg],"Cropland")-SUMIFS(calc_land_cor[CalcPlantArea],calc_land_cor[Year],calc_land_cor[[#This Row],[Year]]),0), IF(SUMIFS(FAOLandArea[AreaFAO],FAOLandArea[Year],CalibYear_Scen[CalibrationYear],FAOLandArea[Lcagg],"Cropland")&gt;SUMIFS(calc_land_cor[CalcPlantArea],calc_land_cor[Year],CalibYear_Scen[CalibrationYear]), SUMIFS(FAOLandArea[AreaFAO],FAOLandArea[Year],CalibYear_Scen[CalibrationYear],FAOLandArea[Lcagg],"Cropland")-SUMIFS(calc_land_cor[CalcPlantArea],calc_land_cor[Year],CalibYear_Scen[CalibrationYear]),0))</f>
        <v>1163.1067406330719</v>
      </c>
      <c r="R35" s="7">
        <f ca="1">calc_land_cor[[#This Row],[CalcPlantArea]]+calc_land_cor[[#This Row],[CalcOtherCrop]]</f>
        <v>2155.0607343528791</v>
      </c>
      <c r="S35" s="7">
        <f ca="1">calc_land_cor[[#This Row],[CalcCropland]]-(calc_land_cor[[#This Row],[InitCropland]]-calc_land_cor[[#This Row],[AfforCropland]]-calc_land_cor[[#This Row],[CroplandToUrban]])</f>
        <v>-46.598250030187955</v>
      </c>
      <c r="T35" s="7">
        <f>SUMIFS(LandScenTarget[Cropland],LandScenTarget[LANDScen],calc_land_cor[[#This Row],[LANDscen]],LandScenTarget[Year],calc_land_cor[[#This Row],[Year]])</f>
        <v>99999999</v>
      </c>
      <c r="U35" s="7">
        <f ca="1">IF(calc_land_cor[[#This Row],[MaxexpCropland]]&lt;calc_land_cor[[#This Row],[TargExpCropland]],calc_land_cor[[#This Row],[MaxexpCropland]],calc_land_cor[[#This Row],[TargExpCropland]])</f>
        <v>-46.598250030187955</v>
      </c>
      <c r="V35" s="7">
        <f ca="1">IF(calc_land_cor[[#This Row],[Year]]=2000,SUMIFS(ESALandArea[AreaESA],ESALandArea[LCagg],"urban",ESALandArea[year],"2000"),OFFSET(calc_land_cor[[#This Row],[MaxUrban]],-1,0))</f>
        <v>59.588962549076129</v>
      </c>
      <c r="W35" s="7">
        <f ca="1">LN(SUMIFS(UrbanAreaTarget[CumUrbanGrowth],UrbanAreaTarget[YEAR],calc_land_cor[[#This Row],[Year]]))</f>
        <v>9.683700930999678E-2</v>
      </c>
      <c r="X35" s="7">
        <f ca="1">IF(calc_land_cor[[#This Row],[Year]]=2000,SUMIFS(ESALandArea[AreaESA],ESALandArea[LCagg],"urban",ESALandArea[year],"2000"),IF(calc_land_cor[[#This Row],[Year]]&lt;=CalibYear_Scen[CalibrationYear],calc_land_cor[[#This Row],[InitUrban]]*(1+SUMIFS(CalcHistLand[annualrate],CalcHistLand[LCTYPE],"urban",CalcHistLand[Source],"ESA",CalcHistLand[YEAR],CalibYear_Scen[CalibrationYear]))^5,SUMIFS(calc_land_cor[InitUrban],calc_land_cor[Year],(CalibYear_Scen[CalibrationYear]+5))*(calc_land_cor[[#This Row],[LnGrowth]]+1)))</f>
        <v>62.340925098152276</v>
      </c>
      <c r="Y35" s="7">
        <f ca="1">calc_land_cor[[#This Row],[CalcUrban]]-calc_land_cor[[#This Row],[InitUrban]]</f>
        <v>2.751962549076147</v>
      </c>
      <c r="Z35" s="7">
        <f ca="1">IF(calc_land_cor[[#This Row],[TargExpPasture]]&gt;0,calc_land_cor[[#This Row],[TargExpPasture]],0)+IF(calc_land_cor[[#This Row],[TargExpCropland]]&gt;0,calc_land_cor[[#This Row],[TargExpCropland]],0)</f>
        <v>0.42456290595314528</v>
      </c>
      <c r="AA35" s="7">
        <f ca="1">IF(calc_land_cor[[#This Row],[ExpPasture]]&gt;0,calc_land_cor[[#This Row],[ExpPasture]],0)+IF(calc_land_cor[[#This Row],[ExpCropland]]&gt;0,calc_land_cor[[#This Row],[ExpCropland]],0)+IF(calc_land_cor[[#This Row],[ExpUrban]]-calc_land_cor[[#This Row],[CroplandToUrban]]-calc_land_cor[[#This Row],[PastureToUrban]]&gt;0,calc_land_cor[[#This Row],[ExpUrban]]-calc_land_cor[[#This Row],[CroplandToUrban]]-calc_land_cor[[#This Row],[PastureToUrban]],0)</f>
        <v>0.56940304011504794</v>
      </c>
      <c r="AB35" s="7">
        <f ca="1">IF(calc_land_cor[[#This Row],[ExpPasture]]&lt;0,calc_land_cor[[#This Row],[ExpPasture]],0)+IF(calc_land_cor[[#This Row],[ExpCropland]]&lt;0,calc_land_cor[[#This Row],[ExpCropland]],0)+IF(calc_land_cor[[#This Row],[ExpUrban]]-calc_land_cor[[#This Row],[CroplandToUrban]]-calc_land_cor[[#This Row],[PastureToUrban]]&lt;0,calc_land_cor[[#This Row],[ExpUrban]]-calc_land_cor[[#This Row],[CroplandToUrban]]-calc_land_cor[[#This Row],[PastureToUrban]],0)</f>
        <v>-46.598250030187955</v>
      </c>
      <c r="AC35" s="8">
        <f>IF(SUMIFS(LandScenTarget[ShForLoss],LandScenTarget[LANDScen],calc_land_cor[[#This Row],[LANDscen]],LandScenTarget[Year],calc_land_cor[[#This Row],[Year]])&gt;1,1,SUMIFS(LandScenTarget[ShForLoss],LandScenTarget[LANDScen],calc_land_cor[[#This Row],[LANDscen]],LandScenTarget[Year],calc_land_cor[[#This Row],[Year]]))</f>
        <v>0</v>
      </c>
      <c r="AD35" s="14" cm="1">
        <f t="array" aca="1" ref="AD35" ca="1">IF(calc_land_cor[[#This Row],[Year]]&lt;=2010,SUMIFS(PAIntactLandEcoregion[PA],PAIntactLandEcoregion[LCAgg],"Forest",PAIntactLandEcoregion[Year],2010)+SUMIFS(PAIntactLandEcoregion[OECM],PAIntactLandEcoregion[LCAgg],"Forest",PAIntactLandEcoregion[Year],2010),IF(calc_land_cor[[#This Row],[Year]]&lt;=CalibYear_Scen[CalibrationYear], SUMIFS(PAIntactLandEcoregion[PA],PAIntactLandEcoregion[LCAgg],"Forest",PAIntactLandEcoregion[Year],calc_land_cor[[#This Row],[Year]])+SUMIFS(PAIntactLandEcoregion[OECM],PAIntactLandEcoregion[LCAgg],"Forest",PAIntactLandEcoregion[Year],calc_land_cor[[#This Row],[Year]]),IF(OFFSET(calc_land_cor[[#This Row],[CalcForest]],-1,0)-OFFSET(calc_land_cor[[#This Row],[ProtecForest]],-1,0)&gt;0,SUMIFS(PATarget_def[PAcalc],PATarget_def[Year],calc_land_cor[[#This Row],[Year]],PATarget_def[LCAgg],"Forest",PATarget_def[PA_Scen],calc_land_cor[[#This Row],[PAscen]])+SUMIFS(PAIntactLandEcoregion[OECM],PAIntactLandEcoregion[LCAgg],"Forest",PAIntactLandEcoregion[Year],CalibYear_Scen[CalibrationYear]),OFFSET(calc_land_cor[[#This Row],[ProtecForest]],-1,0))))</f>
        <v>6566.1348586429413</v>
      </c>
      <c r="AE35" s="7">
        <f ca="1">IF(calc_land_cor[[#This Row],[Year]]=2000,SUMIFS(FAOLandArea[AreaFAO],FAOLandArea[Lcagg],"Forest",FAOLandArea[Year],"2000")-calc_land_cor[[#This Row],[ProtecForest]],OFFSET(calc_land_cor[[#This Row],[CalcNonProtecForest]],-1,0)-(calc_land_cor[[#This Row],[ProtecForest]]-OFFSET(calc_land_cor[[#This Row],[ProtecForest]],-1,0)))</f>
        <v>15801.413430246659</v>
      </c>
      <c r="AF35" s="7">
        <f ca="1">(-1)*(calc_land_cor[[#This Row],[shForLoss]]*(IF(calc_land_cor[[#This Row],[ExpPasture]]&gt;0,calc_land_cor[[#This Row],[ExpPasture]],0)+IF(calc_land_cor[[#This Row],[ExpCropland]]&gt;0,calc_land_cor[[#This Row],[ExpCropland]],0))+calc_land_cor[[#This Row],[ExpUrban]]*SUMIFS(UrbanAreaTarget[FeasShForest],UrbanAreaTarget[UrbanArea_Scen],calc_land_cor[[#This Row],[UrbanAreaScen]],UrbanAreaTarget[YEAR],calc_land_cor[[#This Row],[Year]]))</f>
        <v>0</v>
      </c>
      <c r="AG35" s="7">
        <f ca="1">IF(calc_land_cor[[#This Row],[InitNonProtecForest]]+calc_land_cor[[#This Row],[ExpForest]]&gt;0,calc_land_cor[[#This Row],[InitNonProtecForest]]+calc_land_cor[[#This Row],[ExpForest]],0)</f>
        <v>15801.413430246659</v>
      </c>
      <c r="AH35" s="7">
        <f ca="1">calc_land_cor[[#This Row],[ProtecForest]]+calc_land_cor[[#This Row],[CalcNonProtecForest]]</f>
        <v>22367.5482888896</v>
      </c>
      <c r="AI35" s="7">
        <f ca="1">IF(AND(calc_land_cor[[#This Row],[ExpCropland]]&gt;0,calc_land_cor[[#This Row],[ExpForest]]&lt;0),-((calc_land_cor[[#This Row],[InitNonProtecForest]]-calc_land_cor[[#This Row],[CalcNonProtecForest]])/calc_land_cor[[#This Row],[ExpForest]])*calc_land_cor[[#This Row],[ExpCropland]]*calc_land_cor[[#This Row],[shForLoss]],0)</f>
        <v>0</v>
      </c>
      <c r="AJ35" s="7">
        <f ca="1">IF(AND(calc_land_cor[[#This Row],[ExpPasture]]&gt;0,calc_land_cor[[#This Row],[ExpForest]]&lt;0),-((calc_land_cor[[#This Row],[InitNonProtecForest]]-calc_land_cor[[#This Row],[CalcNonProtecForest]])/calc_land_cor[[#This Row],[ExpForest]])*calc_land_cor[[#This Row],[ExpPasture]]*calc_land_cor[[#This Row],[shForLoss]],0)</f>
        <v>0</v>
      </c>
      <c r="AK35" s="7">
        <f ca="1">IF(AND(calc_land_cor[[#This Row],[ExpUrban]]&gt;0,calc_land_cor[[#This Row],[ExpForest]]&lt;0),-((calc_land_cor[[#This Row],[InitNonProtecForest]]-calc_land_cor[[#This Row],[CalcNonProtecForest]])/calc_land_cor[[#This Row],[ExpForest]])*calc_land_cor[[#This Row],[ExpUrban]]*SUMIFS(UrbanAreaTarget[FeasShForest],UrbanAreaTarget[UrbanArea_Scen],calc_land_cor[[#This Row],[UrbanAreaScen]],UrbanAreaTarget[YEAR],calc_land_cor[[#This Row],[Year]]),0)</f>
        <v>0</v>
      </c>
      <c r="AL35" s="7" cm="1">
        <f t="array" aca="1" ref="AL35" ca="1">IF(calc_land_cor[[#This Row],[Year]]&lt;=2010,SUMIFS(PAIntactLandEcoregion[PA],PAIntactLandEcoregion[LCAgg],"OtherLand",PAIntactLandEcoregion[Year],2010)+SUMIFS(PAIntactLandEcoregion[OECM],PAIntactLandEcoregion[LCAgg],"OtherLand",PAIntactLandEcoregion[Year],2010), IF(calc_land_cor[[#This Row],[Year]]&lt;=CalibYear_Scen[CalibrationYear], SUMIFS(PAIntactLandEcoregion[PA],PAIntactLandEcoregion[LCAgg],"OtherLand",PAIntactLandEcoregion[Year],calc_land_cor[[#This Row],[Year]])+SUMIFS(PAIntactLandEcoregion[OECM],PAIntactLandEcoregion[LCAgg],"OtherLand",PAIntactLandEcoregion[Year],calc_land_cor[[#This Row],[Year]]),IF(OFFSET(calc_land_cor[[#This Row],[CalcOtherLand]],-1,0)-OFFSET(calc_land_cor[[#This Row],[ProtecOtherLand]],-1,0)&gt;0,SUMIFS(PATarget_def[PAcalc],PATarget_def[Year],calc_land_cor[[#This Row],[Year]],PATarget_def[LCAgg],"OtherLand",PATarget_def[PA_Scen],calc_land_cor[[#This Row],[PAscen]])+SUMIFS(PAIntactLandEcoregion[OECM],PAIntactLandEcoregion[LCAgg],"OtherLand",PAIntactLandEcoregion[Year],CalibYear_Scen[CalibrationYear]),OFFSET(calc_land_cor[[#This Row],[ProtecOtherLand]],-1,0))))</f>
        <v>2718.6602772842075</v>
      </c>
      <c r="AM35" s="7">
        <f ca="1">IF(calc_land_cor[[#This Row],[Year]]=2000,SUMIFS(FAOLandArea[AreaFAO],FAOLandArea[Year],2000,FAOLandArea[LC_FAO],"LAND")-calc_land_cor[[#This Row],[CalcPasture]]-calc_land_cor[[#This Row],[CalcCropland]]-calc_land_cor[[#This Row],[CalcForest]]-calc_land_cor[[#This Row],[CalcUrban]]-calc_land_cor[[#This Row],[ProtecOtherLand]],OFFSET(calc_land_cor[[#This Row],[CalcOtherLand]],-1,0)-OFFSET(calc_land_cor[[#This Row],[ProtecOtherLand]],-1,0)-(calc_land_cor[[#This Row],[ProtecOtherLand]]-OFFSET(calc_land_cor[[#This Row],[ProtecOtherLand]],-1,0)))</f>
        <v>3077.18675309334</v>
      </c>
      <c r="AN35" s="7">
        <f ca="1">IF(SUMIFS(AfforScenDef[AfforOtherLand],AfforScenDef[Year],calc_land_cor[[#This Row],[Year]],AfforScenDef[AFFORscen],calc_land_cor[[#This Row],[AFFORscen]])&lt;calc_land_cor[[#This Row],[InitOtherLand]],SUMIFS(AfforScenDef[AfforOtherLand],AfforScenDef[Year],calc_land_cor[[#This Row],[Year]],AfforScenDef[AFFORscen],calc_land_cor[[#This Row],[AFFORscen]]),0)</f>
        <v>6.0267686297217109</v>
      </c>
      <c r="AO35" s="3">
        <f>SUMIFS(LandScenTarget[ShAbandonedPtoC],LandScenTarget[LANDScen],calc_land_cor[[#This Row],[LANDscen]],LandScenTarget[Year],calc_land_cor[[#This Row],[Year]])</f>
        <v>0.5</v>
      </c>
      <c r="AP35" s="3">
        <f ca="1">IF(AND(calc_land_cor[[#This Row],[ExpCropland]]&gt;0,calc_land_cor[[#This Row],[ExpPasture]]&lt;0),IF((calc_land_cor[[#This Row],[ExpCropland]]-calc_land_cor[[#This Row],[ForestToCropland]])&gt;-calc_land_cor[[#This Row],[ExpPasture]]*calc_land_cor[[#This Row],[ShAbandonedPtoC]],-calc_land_cor[[#This Row],[ExpPasture]]*calc_land_cor[[#This Row],[ShAbandonedPtoC]],calc_land_cor[[#This Row],[ExpCropland]]-calc_land_cor[[#This Row],[ForestToCropland]]),0)</f>
        <v>0</v>
      </c>
      <c r="AQ35" s="3">
        <f>SUMIFS(LandScenTarget[ShAbandonedCtoP],LandScenTarget[LANDScen],calc_land_cor[[#This Row],[LANDscen]],LandScenTarget[Year],calc_land_cor[[#This Row],[Year]])</f>
        <v>0.5</v>
      </c>
      <c r="AR35" s="3">
        <f ca="1" xml:space="preserve"> IF(AND(calc_land_cor[[#This Row],[ExpPasture]]&gt;0,calc_land_cor[[#This Row],[ExpCropland]]&lt;0),IF((calc_land_cor[[#This Row],[ExpPasture]]-calc_land_cor[[#This Row],[ForestToPasture]])&gt;-calc_land_cor[[#This Row],[ExpCropland]]*calc_land_cor[[#This Row],[ShAbandonedCtoP]],-calc_land_cor[[#This Row],[ExpCropland]]*calc_land_cor[[#This Row],[ShAbandonedCtoP]],calc_land_cor[[#This Row],[ExpPasture]]-calc_land_cor[[#This Row],[ForestToPasture]]),0)</f>
        <v>0.42456290595314528</v>
      </c>
      <c r="AS35" s="3">
        <f ca="1">IF(calc_land_cor[[#This Row],[ExpUrban]]&gt;0,IF(calc_land_cor[[#This Row],[InitOtherLand]]-calc_land_cor[[#This Row],[AfforOtherland]]&gt;calc_land_cor[[#This Row],[ExpUrban]]-calc_land_cor[[#This Row],[PastureToUrban]]-calc_land_cor[[#This Row],[CroplandToUrban]]-calc_land_cor[[#This Row],[ForestToUrban]],calc_land_cor[[#This Row],[ExpUrban]]-calc_land_cor[[#This Row],[PastureToUrban]]-calc_land_cor[[#This Row],[CroplandToUrban]]-calc_land_cor[[#This Row],[ForestToUrban]],calc_land_cor[[#This Row],[InitOtherLand]]-calc_land_cor[[#This Row],[AfforOtherland]]),0)</f>
        <v>0.14484013416190278</v>
      </c>
      <c r="AT35" s="3">
        <f ca="1">IF(calc_land_cor[[#This Row],[ExpCropland]]&gt;0,IF(calc_land_cor[[#This Row],[InitOtherLand]]-calc_land_cor[[#This Row],[AfforOtherland]]-calc_land_cor[[#This Row],[OtherLandToUrban]]&gt;calc_land_cor[[#This Row],[ExpCropland]]-calc_land_cor[[#This Row],[ForestToCropland]]-calc_land_cor[[#This Row],[PastureToCropland]],calc_land_cor[[#This Row],[ExpCropland]]-calc_land_cor[[#This Row],[ForestToCropland]]-calc_land_cor[[#This Row],[PastureToCropland]],calc_land_cor[[#This Row],[InitOtherLand]]-calc_land_cor[[#This Row],[AfforOtherland]]-calc_land_cor[[#This Row],[OtherLandToUrban]]),0)</f>
        <v>0</v>
      </c>
      <c r="AU35" s="3">
        <f ca="1">IF(calc_land_cor[[#This Row],[ExpPasture]]&gt;0,IF(calc_land_cor[[#This Row],[InitOtherLand]]-calc_land_cor[[#This Row],[AfforOtherland]]-calc_land_cor[[#This Row],[OtherLandToUrban]]-calc_land_cor[[#This Row],[OtherLandToCropland]]&gt;calc_land_cor[[#This Row],[ExpPasture]]-calc_land_cor[[#This Row],[ForestToPasture]]-calc_land_cor[[#This Row],[CroplandToPasture]],calc_land_cor[[#This Row],[ExpPasture]]-calc_land_cor[[#This Row],[ForestToPasture]]-calc_land_cor[[#This Row],[CroplandToPasture]],calc_land_cor[[#This Row],[InitOtherLand]]-calc_land_cor[[#This Row],[AfforOtherland]]-calc_land_cor[[#This Row],[OtherLandToUrban]]-calc_land_cor[[#This Row],[OtherLandToCropland]]),0)</f>
        <v>0</v>
      </c>
      <c r="AV35" s="3">
        <f ca="1">IF(calc_land_cor[[#This Row],[ExpCropland]]&lt;0,-calc_land_cor[[#This Row],[ExpCropland]]-calc_land_cor[[#This Row],[CroplandToPasture]],0)</f>
        <v>46.17368712423481</v>
      </c>
      <c r="AW35" s="3">
        <f ca="1">IF(calc_land_cor[[#This Row],[ExpPasture]]&lt;0,-calc_land_cor[[#This Row],[ExpPasture]]-calc_land_cor[[#This Row],[PastureToCropland]],0)</f>
        <v>0</v>
      </c>
      <c r="AX35" s="7">
        <f ca="1">-calc_land_cor[[#This Row],[AfforOtherland]]-calc_land_cor[[#This Row],[OtherLandToCropland]]-calc_land_cor[[#This Row],[OtherLandToPasture]]-calc_land_cor[[#This Row],[OtherLandToUrban]]+calc_land_cor[[#This Row],[CroplandToOtherLand]]+calc_land_cor[[#This Row],[PastureToOtherLand]]</f>
        <v>40.002078360351199</v>
      </c>
      <c r="AY35" s="7">
        <f ca="1">IF(calc_land_cor[[#This Row],[InitOtherLand]]+calc_land_cor[[#This Row],[ExpOtherland]]&gt;0,calc_land_cor[[#This Row],[ProtecOtherLand]]+calc_land_cor[[#This Row],[InitOtherLand]]+calc_land_cor[[#This Row],[ExpOtherland]],calc_land_cor[[#This Row],[ProtecOtherLand]])</f>
        <v>5835.8491087378989</v>
      </c>
      <c r="AZ35" s="7">
        <f ca="1">IF(calc_land_cor[[#This Row],[Year]]=2000,0,OFFSET(calc_land_cor[[#This Row],[CalcNewForest]],-1,0))</f>
        <v>8.3333333333333321</v>
      </c>
      <c r="BA35">
        <f ca="1">calc_land_cor[[#This Row],[AfforOtherland]]+calc_land_cor[[#This Row],[AfforCropland]]+calc_land_cor[[#This Row],[AfforPasture]]</f>
        <v>8.3333333333333499</v>
      </c>
      <c r="BB35">
        <f ca="1">IF(calc_land_cor[[#This Row],[Year]]=2000,0,calc_land_cor[[#This Row],[InitNewForest]]+calc_land_cor[[#This Row],[ExpNewForest]])</f>
        <v>16.666666666666682</v>
      </c>
      <c r="BC35" s="7">
        <f ca="1">calc_land_cor[[#This Row],[InitCropland]]-calc_land_cor[[#This Row],[CalcOtherCrop]]+calc_land_cor[[#This Row],[ForestToCropland]]+calc_land_cor[[#This Row],[PastureToCropland]]+calc_land_cor[[#This Row],[OtherLandToCropland]]-calc_land_cor[[#This Row],[CroplandToPasture]]-calc_land_cor[[#This Row],[CroplandToOtherLand]]-calc_land_cor[[#This Row],[AfforCropland]]-calc_land_cor[[#This Row],[CroplandToUrban]]</f>
        <v>991.95399371980739</v>
      </c>
      <c r="BD35" s="7">
        <f ca="1">calc_land_cor[[#This Row],[InitPasture]]-calc_land_cor[[#This Row],[AfforPasture]]+calc_land_cor[[#This Row],[ForestToPasture]]+calc_land_cor[[#This Row],[CroplandToPasture]]+calc_land_cor[[#This Row],[OtherLandToPasture]]-calc_land_cor[[#This Row],[PastureToOtherLand]]-calc_land_cor[[#This Row],[PastureToCropland]]-calc_land_cor[[#This Row],[PastureToUrban]]</f>
        <v>21.534276254801885</v>
      </c>
      <c r="BE35" s="7">
        <f ca="1">calc_land_cor[[#This Row],[InitUrban]]+calc_land_cor[[#This Row],[ForestToUrban]]+calc_land_cor[[#This Row],[OtherLandToUrban]]+calc_land_cor[[#This Row],[PastureToUrban]]+calc_land_cor[[#This Row],[CroplandToUrban]]</f>
        <v>62.340925098152283</v>
      </c>
      <c r="BF35" s="8">
        <f ca="1">calc_land_cor[[#This Row],[Maxharvarea]]/calc_land_cor[[#This Row],[CalcPlantArea]]</f>
        <v>1.0000000000000004</v>
      </c>
      <c r="BG35" s="8">
        <f ca="1">calc_land_cor[[#This Row],[MaxPasture]]/calc_land_cor[[#This Row],[CalcPasture]]</f>
        <v>1</v>
      </c>
      <c r="BH35" s="7">
        <f ca="1">calc_land_cor[[#This Row],[CalcNewForest]]+calc_land_cor[[#This Row],[CalcOtherLand]]+calc_land_cor[[#This Row],[CalcForest]]+calc_land_cor[[#This Row],[MaxUrban]]+calc_land_cor[[#This Row],[Maxharvarea]]+calc_land_cor[[#This Row],[CalcOtherCrop]]+calc_land_cor[[#This Row],[MaxPasture]]</f>
        <v>30459</v>
      </c>
      <c r="BJ35" t="s">
        <v>1023</v>
      </c>
      <c r="BK35">
        <v>2030</v>
      </c>
      <c r="BL35">
        <v>2035</v>
      </c>
      <c r="BM35" s="7">
        <f>0</f>
        <v>0</v>
      </c>
      <c r="BN35" s="7">
        <f>IF(calc_landmatrix[[#This Row],[LandCoverInit]]="Cropland", SUMIFS(calc_land_cor[CroplandToOtherLand],calc_land_cor[Year],calc_landmatrix[[#This Row],[YearEnd]]),IF(calc_landmatrix[[#This Row],[LandCoverInit]]="Pasture", SUMIFS(calc_land_cor[PastureToOtherLand],calc_land_cor[Year],calc_landmatrix[[#This Row],[YearEnd]]),0))</f>
        <v>0</v>
      </c>
      <c r="BO35" s="7">
        <f ca="1">IF(calc_landmatrix[[#This Row],[LandCoverInit]]="Forest", SUMIFS(calc_land_cor[ForestToCropland],calc_land_cor[Year],calc_landmatrix[[#This Row],[YearEnd]]),IF(calc_landmatrix[[#This Row],[LandCoverInit]]="Pasture", SUMIFS(calc_land_cor[PastureToCropland],calc_land_cor[Year],calc_landmatrix[[#This Row],[YearEnd]]),IF(calc_landmatrix[[#This Row],[LandCoverInit]]="OtherLand",SUMIFS(calc_land_cor[OtherLandToCropland],calc_land_cor[Year],calc_landmatrix[[#This Row],[YearEnd]]),0)))</f>
        <v>0</v>
      </c>
      <c r="BP35" s="7">
        <f ca="1">IF(calc_landmatrix[[#This Row],[LandCoverInit]]="Forest", SUMIFS(calc_land_cor[ForestToPasture],calc_land_cor[Year],calc_landmatrix[[#This Row],[YearEnd]]),IF(calc_landmatrix[[#This Row],[LandCoverInit]]="Cropland", SUMIFS(calc_land_cor[CroplandToPasture],calc_land_cor[Year],calc_landmatrix[[#This Row],[YearEnd]]),IF(calc_landmatrix[[#This Row],[LandCoverInit]]="OtherLand",SUMIFS(calc_land_cor[OtherLandToPasture],calc_land_cor[Year],calc_landmatrix[[#This Row],[YearEnd]]),0)))</f>
        <v>0</v>
      </c>
      <c r="BQ35" s="7">
        <f ca="1">IF(calc_landmatrix[[#This Row],[LandCoverInit]]="Forest", SUMIFS(calc_land_cor[ForestToUrban],calc_land_cor[Year],calc_landmatrix[[#This Row],[YearEnd]]),IF(calc_landmatrix[[#This Row],[LandCoverInit]]="OtherLand",SUMIFS(calc_land_cor[OtherLandToUrban],calc_land_cor[Year],calc_landmatrix[[#This Row],[YearEnd]]),IF(calc_landmatrix[[#This Row],[LandCoverInit]]="Cropland",SUMIFS(calc_land_cor[CroplandToUrban],calc_land_cor[Year],calc_landmatrix[[#This Row],[YearEnd]]),IF(calc_landmatrix[[#This Row],[LandCoverInit]]="Pasture",SUMIFS(calc_land_cor[PastureToUrban],calc_land_cor[Year],calc_landmatrix[[#This Row],[YearEnd]]),0))))</f>
        <v>0</v>
      </c>
      <c r="BR35" s="7">
        <f>IF(calc_landmatrix[[#This Row],[LandCoverInit]]="OtherLand",SUMIFS(calc_land_cor[AfforOtherland],calc_land_cor[Year],calc_landmatrix[[#This Row],[YearEnd]]),IF(calc_landmatrix[[#This Row],[LandCoverInit]]="Cropland",SUMIFS(calc_land_cor[AfforCropland],calc_land_cor[Year],calc_landmatrix[[#This Row],[YearEnd]]),IF(calc_landmatrix[[#This Row],[LandCoverInit]]="Pasture",SUMIFS(calc_land_cor[AfforPasture],calc_land_cor[Year],calc_landmatrix[[#This Row],[YearEnd]]),0)))</f>
        <v>0</v>
      </c>
      <c r="BS35" s="3">
        <f ca="1">IF(calc_landmatrix[[#This Row],[LandCoverInit]]="Forest", SUMIFS(calc_land_cor[ProtecForest],calc_land_cor[Year],calc_landmatrix[[#This Row],[YearEnd]])+SUMIFS(calc_land_cor[InitNonProtecForest],calc_land_cor[Year],calc_landmatrix[[#This Row],[YearEnd]]),IF(calc_landmatrix[[#This Row],[LandCoverInit]]="OtherLand",SUMIFS(calc_land_cor[InitOtherLand],calc_land_cor[Year],calc_landmatrix[[#This Row],[YearEnd]]) + SUMIFS(calc_land_cor[ProtecOtherLand],calc_land_cor[Year],calc_landmatrix[[#This Row],[YearEnd]]),IF(calc_landmatrix[[#This Row],[LandCoverInit]]="Cropland", SUMIFS(calc_land_cor[InitCropland],calc_land_cor[Year],calc_landmatrix[[#This Row],[YearEnd]]),IF(calc_landmatrix[[#This Row],[LandCoverInit]]="Pasture",SUMIFS(calc_land_cor[InitPasture],calc_land_cor[Year],calc_landmatrix[[#This Row],[YearEnd]]),IF(calc_landmatrix[[#This Row],[LandCoverInit]]="Urban",SUMIFS(calc_land_cor[InitUrban],calc_land_cor[Year],calc_landmatrix[[#This Row],[YearEnd]]),IF(calc_landmatrix[[#This Row],[LandCoverInit]]="NewForest",SUMIFS(calc_land_cor[InitNewForest],calc_land_cor[Year],calc_landmatrix[[#This Row],[YearEnd]]),0))))))</f>
        <v>22367.5482888896</v>
      </c>
      <c r="BT35" s="3">
        <f ca="1">IF(calc_landmatrix[[#This Row],[LandCoverInit]]="Forest", SUMIFS(calc_land_cor[CalcForest],calc_land_cor[Year],calc_landmatrix[[#This Row],[YearEnd]]),IF(calc_landmatrix[[#This Row],[LandCoverInit]]="OtherLand",SUMIFS(calc_land_cor[CalcOtherLand],calc_land_cor[Year],calc_landmatrix[[#This Row],[YearEnd]]),IF(calc_landmatrix[[#This Row],[LandCoverInit]]="Cropland", SUMIFS(calc_land_cor[Maxharvarea],calc_land_cor[Year],calc_landmatrix[[#This Row],[YearEnd]]) + SUMIFS(calc_land_cor[CalcOtherCrop],calc_land_cor[Year],calc_landmatrix[[#This Row],[YearEnd]]),IF(calc_landmatrix[[#This Row],[LandCoverInit]]="Pasture",SUMIFS(calc_land_cor[MaxPasture],calc_land_cor[Year],calc_landmatrix[[#This Row],[YearEnd]]),IF(calc_landmatrix[[#This Row],[LandCoverInit]]="Urban",SUMIFS(calc_land_cor[MaxUrban],calc_land_cor[Year],calc_landmatrix[[#This Row],[YearEnd]]),IF(calc_landmatrix[[#This Row],[LandCoverInit]]="NewForest",SUMIFS(calc_land_cor[CalcNewForest],calc_land_cor[Year],calc_landmatrix[[#This Row],[YearEnd]]),0))))))</f>
        <v>22367.5482888896</v>
      </c>
      <c r="BU35" s="7">
        <f>IF(calc_landmatrix[[#This Row],[LandCoverInit]]="Forest",SUMIFS(calc_landmatrix[ToForest],calc_landmatrix[YearEnd],calc_landmatrix[[#This Row],[YearEnd]]),IF(calc_landmatrix[[#This Row],[LandCoverInit]]="Otherland",SUMIFS(calc_landmatrix[ToOtherLand],calc_landmatrix[YearEnd],calc_landmatrix[[#This Row],[YearEnd]]),IF(calc_landmatrix[[#This Row],[LandCoverInit]]="Cropland",SUMIFS(calc_landmatrix[ToCropland],calc_landmatrix[YearEnd],calc_landmatrix[[#This Row],[YearEnd]]),IF(calc_landmatrix[[#This Row],[LandCoverInit]]="Pasture", SUMIFS(calc_landmatrix[ToPasture],calc_landmatrix[YearEnd],calc_landmatrix[[#This Row],[YearEnd]]),IF(calc_landmatrix[[#This Row],[LandCoverInit]]="Urban",SUMIFS(calc_landmatrix[ToUrban],calc_landmatrix[YearEnd],calc_landmatrix[[#This Row],[YearEnd]]),IF(calc_landmatrix[[#This Row],[LandCoverInit]]="NewForest",SUMIFS(calc_landmatrix[ToNewForest],calc_landmatrix[YearEnd],calc_landmatrix[[#This Row],[YearEnd]]),0))))))</f>
        <v>0</v>
      </c>
      <c r="BV35" s="7">
        <f ca="1">calc_landmatrix[[#This Row],[ToForest]]+calc_landmatrix[[#This Row],[ToOtherLand]]+calc_landmatrix[[#This Row],[ToCropland]]+calc_landmatrix[[#This Row],[ToPasture]]+calc_landmatrix[[#This Row],[ToUrban]]+calc_landmatrix[[#This Row],[ToNewForest]]</f>
        <v>0</v>
      </c>
      <c r="BW35" s="7">
        <f ca="1">calc_landmatrix[[#This Row],[AreaEnd]]-calc_landmatrix[[#This Row],[AreaStart]]-(calc_landmatrix[[#This Row],[TotalGains]]-calc_landmatrix[[#This Row],[TotalLosses]])</f>
        <v>0</v>
      </c>
    </row>
    <row r="36" spans="1:75" x14ac:dyDescent="0.25">
      <c r="A36" t="str">
        <f>VLOOKUP("X",Land_Scen[#Data],2,FALSE)</f>
        <v>FreeExpansion</v>
      </c>
      <c r="B36" t="str">
        <f>VLOOKUP("x",Affor_scen[#Data],2,FALSE)</f>
        <v>LowTarget</v>
      </c>
      <c r="C36" t="str">
        <f>VLOOKUP("x",PA_Scen[],2,FALSE)</f>
        <v>PAExpansion</v>
      </c>
      <c r="D36" t="str" cm="1">
        <f t="array" ref="D36">INDEX(UrbanArea_Scen[UrbanArea_scen],MATCH("x",UrbanArea_Scen[SELECTION],0),0)</f>
        <v>CurrentTrend</v>
      </c>
      <c r="E36">
        <v>2035</v>
      </c>
      <c r="F36" s="7">
        <f ca="1">IF(calc_land_cor[[#This Row],[Year]]=2000,SUMIFS(Calc_pasture[Pasture],Calc_pasture[YEAR],calc_land_cor[[#This Row],[Year]]),OFFSET(calc_land_cor[[#This Row],[MaxPasture]],-1,0))</f>
        <v>21.534276254801885</v>
      </c>
      <c r="G36" s="7">
        <f ca="1">SUMIFS(AfforScenDef[AfforPasture],AfforScenDef[Year],calc_land_cor[[#This Row],[Year]],AfforScenDef[AFFORscen],calc_land_cor[[#This Row],[AFFORscen]])</f>
        <v>2.7038179573445717E-2</v>
      </c>
      <c r="H36" s="7">
        <f ca="1">IF(calc_land_cor[[#This Row],[Year]]=2000,0,calc_land_cor[[#This Row],[ExpUrban]]*SUMIFS(UrbanAreaTarget[FeasShPasture],UrbanAreaTarget[UrbanArea_Scen],calc_land_cor[[#This Row],[UrbanAreaScen]],UrbanAreaTarget[YEAR],calc_land_cor[[#This Row],[Year]]))</f>
        <v>0.57936053664760845</v>
      </c>
      <c r="I36" s="7">
        <f ca="1">SUMIFS(Calc_pasture[Pasture],Calc_pasture[YEAR],calc_land_cor[[#This Row],[Year]])</f>
        <v>21.339661592945419</v>
      </c>
      <c r="J36" s="7">
        <f ca="1">calc_land_cor[[#This Row],[CalcPasture]]-(calc_land_cor[[#This Row],[InitPasture]]-calc_land_cor[[#This Row],[AfforPasture]]-calc_land_cor[[#This Row],[PastureToUrban]])</f>
        <v>0.41178405436458831</v>
      </c>
      <c r="K36" s="7">
        <f>SUMIFS(LandScenTarget[Pasture],LandScenTarget[LANDScen],calc_land_cor[[#This Row],[LANDscen]],LandScenTarget[Year],calc_land_cor[[#This Row],[Year]])</f>
        <v>99999999</v>
      </c>
      <c r="L36" s="7">
        <f ca="1">IF(calc_land_cor[[#This Row],[MaxExpPasture]]&lt;calc_land_cor[[#This Row],[TargExpPasture]],calc_land_cor[[#This Row],[MaxExpPasture]],calc_land_cor[[#This Row],[TargExpPasture]])</f>
        <v>0.41178405436458831</v>
      </c>
      <c r="M36" s="7">
        <f ca="1">IF(calc_land_cor[[#This Row],[Year]]=2000,SUMIFS(FAOLandArea[AreaFAO],FAOLandArea[Year],2000,FAOLandArea[Lcagg],"Cropland"),OFFSET(calc_land_cor[[#This Row],[Maxharvarea]],-1,0)+OFFSET(calc_land_cor[[#This Row],[CalcOtherCrop]],-1,0))</f>
        <v>2155.0607343528791</v>
      </c>
      <c r="N36" s="7">
        <f ca="1">SUMIFS(AfforScenDef[AfforCropland],AfforScenDef[Year],calc_land_cor[[#This Row],[Year]],AfforScenDef[AFFORscen],calc_land_cor[[#This Row],[AFFORscen]])</f>
        <v>2.279526524038193</v>
      </c>
      <c r="O36" s="7">
        <f ca="1">IF(calc_land_cor[[#This Row],[Year]]=2000,0,calc_land_cor[[#This Row],[ExpUrban]]*SUMIFS(UrbanAreaTarget[FeasShCropland],UrbanAreaTarget[UrbanArea_Scen],calc_land_cor[[#This Row],[UrbanAreaScen]],UrbanAreaTarget[YEAR],calc_land_cor[[#This Row],[Year]]))</f>
        <v>2.0277618782666291</v>
      </c>
      <c r="P36" s="7">
        <f ca="1">SUMIFS(calc_crops[PlantArea],calc_crops[YEAR],calc_land_cor[[#This Row],[Year]])</f>
        <v>941.60378868890211</v>
      </c>
      <c r="Q36" s="7">
        <f ca="1">IF(calc_land_cor[[#This Row],[Year]]&lt;=CalibYear_Scen[CalibrationYear], IF(SUMIFS(FAOLandArea[AreaFAO],FAOLandArea[Year],calc_land_cor[[#This Row],[Year]],FAOLandArea[Lcagg],"Cropland")&gt;SUMIFS(calc_land_cor[CalcPlantArea],calc_land_cor[Year],calc_land_cor[[#This Row],[Year]]), SUMIFS(FAOLandArea[AreaFAO],FAOLandArea[Year],calc_land_cor[[#This Row],[Year]],FAOLandArea[Lcagg],"Cropland")-SUMIFS(calc_land_cor[CalcPlantArea],calc_land_cor[Year],calc_land_cor[[#This Row],[Year]]),0), IF(SUMIFS(FAOLandArea[AreaFAO],FAOLandArea[Year],CalibYear_Scen[CalibrationYear],FAOLandArea[Lcagg],"Cropland")&gt;SUMIFS(calc_land_cor[CalcPlantArea],calc_land_cor[Year],CalibYear_Scen[CalibrationYear]), SUMIFS(FAOLandArea[AreaFAO],FAOLandArea[Year],CalibYear_Scen[CalibrationYear],FAOLandArea[Lcagg],"Cropland")-SUMIFS(calc_land_cor[CalcPlantArea],calc_land_cor[Year],CalibYear_Scen[CalibrationYear]),0))</f>
        <v>1163.1067406330719</v>
      </c>
      <c r="R36" s="7">
        <f ca="1">calc_land_cor[[#This Row],[CalcPlantArea]]+calc_land_cor[[#This Row],[CalcOtherCrop]]</f>
        <v>2104.7105293219738</v>
      </c>
      <c r="S36" s="7">
        <f ca="1">calc_land_cor[[#This Row],[CalcCropland]]-(calc_land_cor[[#This Row],[InitCropland]]-calc_land_cor[[#This Row],[AfforCropland]]-calc_land_cor[[#This Row],[CroplandToUrban]])</f>
        <v>-46.042916628600324</v>
      </c>
      <c r="T36" s="7">
        <f>SUMIFS(LandScenTarget[Cropland],LandScenTarget[LANDScen],calc_land_cor[[#This Row],[LANDscen]],LandScenTarget[Year],calc_land_cor[[#This Row],[Year]])</f>
        <v>99999999</v>
      </c>
      <c r="U36" s="7">
        <f ca="1">IF(calc_land_cor[[#This Row],[MaxexpCropland]]&lt;calc_land_cor[[#This Row],[TargExpCropland]],calc_land_cor[[#This Row],[MaxexpCropland]],calc_land_cor[[#This Row],[TargExpCropland]])</f>
        <v>-46.042916628600324</v>
      </c>
      <c r="V36" s="7">
        <f ca="1">IF(calc_land_cor[[#This Row],[Year]]=2000,SUMIFS(ESALandArea[AreaESA],ESALandArea[LCagg],"urban",ESALandArea[year],"2000"),OFFSET(calc_land_cor[[#This Row],[MaxUrban]],-1,0))</f>
        <v>62.340925098152283</v>
      </c>
      <c r="W36" s="7">
        <f ca="1">LN(SUMIFS(UrbanAreaTarget[CumUrbanGrowth],UrbanAreaTarget[YEAR],calc_land_cor[[#This Row],[Year]]))</f>
        <v>0.14525551396499525</v>
      </c>
      <c r="X36" s="7">
        <f ca="1">IF(calc_land_cor[[#This Row],[Year]]=2000,SUMIFS(ESALandArea[AreaESA],ESALandArea[LCagg],"urban",ESALandArea[year],"2000"),IF(calc_land_cor[[#This Row],[Year]]&lt;=CalibYear_Scen[CalibrationYear],calc_land_cor[[#This Row],[InitUrban]]*(1+SUMIFS(CalcHistLand[annualrate],CalcHistLand[LCTYPE],"urban",CalcHistLand[Source],"ESA",CalcHistLand[YEAR],CalibYear_Scen[CalibrationYear]))^5,SUMIFS(calc_land_cor[InitUrban],calc_land_cor[Year],(CalibYear_Scen[CalibrationYear]+5))*(calc_land_cor[[#This Row],[LnGrowth]]+1)))</f>
        <v>65.092887647228423</v>
      </c>
      <c r="Y36" s="7">
        <f ca="1">calc_land_cor[[#This Row],[CalcUrban]]-calc_land_cor[[#This Row],[InitUrban]]</f>
        <v>2.7519625490761399</v>
      </c>
      <c r="Z36" s="7">
        <f ca="1">IF(calc_land_cor[[#This Row],[TargExpPasture]]&gt;0,calc_land_cor[[#This Row],[TargExpPasture]],0)+IF(calc_land_cor[[#This Row],[TargExpCropland]]&gt;0,calc_land_cor[[#This Row],[TargExpCropland]],0)</f>
        <v>0.41178405436458831</v>
      </c>
      <c r="AA36" s="7">
        <f ca="1">IF(calc_land_cor[[#This Row],[ExpPasture]]&gt;0,calc_land_cor[[#This Row],[ExpPasture]],0)+IF(calc_land_cor[[#This Row],[ExpCropland]]&gt;0,calc_land_cor[[#This Row],[ExpCropland]],0)+IF(calc_land_cor[[#This Row],[ExpUrban]]-calc_land_cor[[#This Row],[CroplandToUrban]]-calc_land_cor[[#This Row],[PastureToUrban]]&gt;0,calc_land_cor[[#This Row],[ExpUrban]]-calc_land_cor[[#This Row],[CroplandToUrban]]-calc_land_cor[[#This Row],[PastureToUrban]],0)</f>
        <v>0.55662418852649065</v>
      </c>
      <c r="AB36" s="7">
        <f ca="1">IF(calc_land_cor[[#This Row],[ExpPasture]]&lt;0,calc_land_cor[[#This Row],[ExpPasture]],0)+IF(calc_land_cor[[#This Row],[ExpCropland]]&lt;0,calc_land_cor[[#This Row],[ExpCropland]],0)+IF(calc_land_cor[[#This Row],[ExpUrban]]-calc_land_cor[[#This Row],[CroplandToUrban]]-calc_land_cor[[#This Row],[PastureToUrban]]&lt;0,calc_land_cor[[#This Row],[ExpUrban]]-calc_land_cor[[#This Row],[CroplandToUrban]]-calc_land_cor[[#This Row],[PastureToUrban]],0)</f>
        <v>-46.042916628600324</v>
      </c>
      <c r="AC36" s="8">
        <f>IF(SUMIFS(LandScenTarget[ShForLoss],LandScenTarget[LANDScen],calc_land_cor[[#This Row],[LANDscen]],LandScenTarget[Year],calc_land_cor[[#This Row],[Year]])&gt;1,1,SUMIFS(LandScenTarget[ShForLoss],LandScenTarget[LANDScen],calc_land_cor[[#This Row],[LANDscen]],LandScenTarget[Year],calc_land_cor[[#This Row],[Year]]))</f>
        <v>0</v>
      </c>
      <c r="AD36" s="14" cm="1">
        <f t="array" aca="1" ref="AD36" ca="1">IF(calc_land_cor[[#This Row],[Year]]&lt;=2010,SUMIFS(PAIntactLandEcoregion[PA],PAIntactLandEcoregion[LCAgg],"Forest",PAIntactLandEcoregion[Year],2010)+SUMIFS(PAIntactLandEcoregion[OECM],PAIntactLandEcoregion[LCAgg],"Forest",PAIntactLandEcoregion[Year],2010),IF(calc_land_cor[[#This Row],[Year]]&lt;=CalibYear_Scen[CalibrationYear], SUMIFS(PAIntactLandEcoregion[PA],PAIntactLandEcoregion[LCAgg],"Forest",PAIntactLandEcoregion[Year],calc_land_cor[[#This Row],[Year]])+SUMIFS(PAIntactLandEcoregion[OECM],PAIntactLandEcoregion[LCAgg],"Forest",PAIntactLandEcoregion[Year],calc_land_cor[[#This Row],[Year]]),IF(OFFSET(calc_land_cor[[#This Row],[CalcForest]],-1,0)-OFFSET(calc_land_cor[[#This Row],[ProtecForest]],-1,0)&gt;0,SUMIFS(PATarget_def[PAcalc],PATarget_def[Year],calc_land_cor[[#This Row],[Year]],PATarget_def[LCAgg],"Forest",PATarget_def[PA_Scen],calc_land_cor[[#This Row],[PAscen]])+SUMIFS(PAIntactLandEcoregion[OECM],PAIntactLandEcoregion[LCAgg],"Forest",PAIntactLandEcoregion[Year],CalibYear_Scen[CalibrationYear]),OFFSET(calc_land_cor[[#This Row],[ProtecForest]],-1,0))))</f>
        <v>7516.1052879644121</v>
      </c>
      <c r="AE36" s="7">
        <f ca="1">IF(calc_land_cor[[#This Row],[Year]]=2000,SUMIFS(FAOLandArea[AreaFAO],FAOLandArea[Lcagg],"Forest",FAOLandArea[Year],"2000")-calc_land_cor[[#This Row],[ProtecForest]],OFFSET(calc_land_cor[[#This Row],[CalcNonProtecForest]],-1,0)-(calc_land_cor[[#This Row],[ProtecForest]]-OFFSET(calc_land_cor[[#This Row],[ProtecForest]],-1,0)))</f>
        <v>14851.443000925188</v>
      </c>
      <c r="AF36" s="7">
        <f ca="1">(-1)*(calc_land_cor[[#This Row],[shForLoss]]*(IF(calc_land_cor[[#This Row],[ExpPasture]]&gt;0,calc_land_cor[[#This Row],[ExpPasture]],0)+IF(calc_land_cor[[#This Row],[ExpCropland]]&gt;0,calc_land_cor[[#This Row],[ExpCropland]],0))+calc_land_cor[[#This Row],[ExpUrban]]*SUMIFS(UrbanAreaTarget[FeasShForest],UrbanAreaTarget[UrbanArea_Scen],calc_land_cor[[#This Row],[UrbanAreaScen]],UrbanAreaTarget[YEAR],calc_land_cor[[#This Row],[Year]]))</f>
        <v>0</v>
      </c>
      <c r="AG36" s="7">
        <f ca="1">IF(calc_land_cor[[#This Row],[InitNonProtecForest]]+calc_land_cor[[#This Row],[ExpForest]]&gt;0,calc_land_cor[[#This Row],[InitNonProtecForest]]+calc_land_cor[[#This Row],[ExpForest]],0)</f>
        <v>14851.443000925188</v>
      </c>
      <c r="AH36" s="7">
        <f ca="1">calc_land_cor[[#This Row],[ProtecForest]]+calc_land_cor[[#This Row],[CalcNonProtecForest]]</f>
        <v>22367.5482888896</v>
      </c>
      <c r="AI36" s="7">
        <f ca="1">IF(AND(calc_land_cor[[#This Row],[ExpCropland]]&gt;0,calc_land_cor[[#This Row],[ExpForest]]&lt;0),-((calc_land_cor[[#This Row],[InitNonProtecForest]]-calc_land_cor[[#This Row],[CalcNonProtecForest]])/calc_land_cor[[#This Row],[ExpForest]])*calc_land_cor[[#This Row],[ExpCropland]]*calc_land_cor[[#This Row],[shForLoss]],0)</f>
        <v>0</v>
      </c>
      <c r="AJ36" s="7">
        <f ca="1">IF(AND(calc_land_cor[[#This Row],[ExpPasture]]&gt;0,calc_land_cor[[#This Row],[ExpForest]]&lt;0),-((calc_land_cor[[#This Row],[InitNonProtecForest]]-calc_land_cor[[#This Row],[CalcNonProtecForest]])/calc_land_cor[[#This Row],[ExpForest]])*calc_land_cor[[#This Row],[ExpPasture]]*calc_land_cor[[#This Row],[shForLoss]],0)</f>
        <v>0</v>
      </c>
      <c r="AK36" s="7">
        <f ca="1">IF(AND(calc_land_cor[[#This Row],[ExpUrban]]&gt;0,calc_land_cor[[#This Row],[ExpForest]]&lt;0),-((calc_land_cor[[#This Row],[InitNonProtecForest]]-calc_land_cor[[#This Row],[CalcNonProtecForest]])/calc_land_cor[[#This Row],[ExpForest]])*calc_land_cor[[#This Row],[ExpUrban]]*SUMIFS(UrbanAreaTarget[FeasShForest],UrbanAreaTarget[UrbanArea_Scen],calc_land_cor[[#This Row],[UrbanAreaScen]],UrbanAreaTarget[YEAR],calc_land_cor[[#This Row],[Year]]),0)</f>
        <v>0</v>
      </c>
      <c r="AL36" s="7" cm="1">
        <f t="array" aca="1" ref="AL36" ca="1">IF(calc_land_cor[[#This Row],[Year]]&lt;=2010,SUMIFS(PAIntactLandEcoregion[PA],PAIntactLandEcoregion[LCAgg],"OtherLand",PAIntactLandEcoregion[Year],2010)+SUMIFS(PAIntactLandEcoregion[OECM],PAIntactLandEcoregion[LCAgg],"OtherLand",PAIntactLandEcoregion[Year],2010), IF(calc_land_cor[[#This Row],[Year]]&lt;=CalibYear_Scen[CalibrationYear], SUMIFS(PAIntactLandEcoregion[PA],PAIntactLandEcoregion[LCAgg],"OtherLand",PAIntactLandEcoregion[Year],calc_land_cor[[#This Row],[Year]])+SUMIFS(PAIntactLandEcoregion[OECM],PAIntactLandEcoregion[LCAgg],"OtherLand",PAIntactLandEcoregion[Year],calc_land_cor[[#This Row],[Year]]),IF(OFFSET(calc_land_cor[[#This Row],[CalcOtherLand]],-1,0)-OFFSET(calc_land_cor[[#This Row],[ProtecOtherLand]],-1,0)&gt;0,SUMIFS(PATarget_def[PAcalc],PATarget_def[Year],calc_land_cor[[#This Row],[Year]],PATarget_def[LCAgg],"OtherLand",PATarget_def[PA_Scen],calc_land_cor[[#This Row],[PAscen]])+SUMIFS(PAIntactLandEcoregion[OECM],PAIntactLandEcoregion[LCAgg],"OtherLand",PAIntactLandEcoregion[Year],CalibYear_Scen[CalibrationYear]),OFFSET(calc_land_cor[[#This Row],[ProtecOtherLand]],-1,0))))</f>
        <v>2837.6034159263118</v>
      </c>
      <c r="AM36" s="7">
        <f ca="1">IF(calc_land_cor[[#This Row],[Year]]=2000,SUMIFS(FAOLandArea[AreaFAO],FAOLandArea[Year],2000,FAOLandArea[LC_FAO],"LAND")-calc_land_cor[[#This Row],[CalcPasture]]-calc_land_cor[[#This Row],[CalcCropland]]-calc_land_cor[[#This Row],[CalcForest]]-calc_land_cor[[#This Row],[CalcUrban]]-calc_land_cor[[#This Row],[ProtecOtherLand]],OFFSET(calc_land_cor[[#This Row],[CalcOtherLand]],-1,0)-OFFSET(calc_land_cor[[#This Row],[ProtecOtherLand]],-1,0)-(calc_land_cor[[#This Row],[ProtecOtherLand]]-OFFSET(calc_land_cor[[#This Row],[ProtecOtherLand]],-1,0)))</f>
        <v>2998.2456928115871</v>
      </c>
      <c r="AN36" s="7">
        <f ca="1">IF(SUMIFS(AfforScenDef[AfforOtherLand],AfforScenDef[Year],calc_land_cor[[#This Row],[Year]],AfforScenDef[AFFORscen],calc_land_cor[[#This Row],[AFFORscen]])&lt;calc_land_cor[[#This Row],[InitOtherLand]],SUMIFS(AfforScenDef[AfforOtherLand],AfforScenDef[Year],calc_land_cor[[#This Row],[Year]],AfforScenDef[AFFORscen],calc_land_cor[[#This Row],[AFFORscen]]),0)</f>
        <v>6.0267686297217082</v>
      </c>
      <c r="AO36" s="3">
        <f>SUMIFS(LandScenTarget[ShAbandonedPtoC],LandScenTarget[LANDScen],calc_land_cor[[#This Row],[LANDscen]],LandScenTarget[Year],calc_land_cor[[#This Row],[Year]])</f>
        <v>0.5</v>
      </c>
      <c r="AP36" s="3">
        <f ca="1">IF(AND(calc_land_cor[[#This Row],[ExpCropland]]&gt;0,calc_land_cor[[#This Row],[ExpPasture]]&lt;0),IF((calc_land_cor[[#This Row],[ExpCropland]]-calc_land_cor[[#This Row],[ForestToCropland]])&gt;-calc_land_cor[[#This Row],[ExpPasture]]*calc_land_cor[[#This Row],[ShAbandonedPtoC]],-calc_land_cor[[#This Row],[ExpPasture]]*calc_land_cor[[#This Row],[ShAbandonedPtoC]],calc_land_cor[[#This Row],[ExpCropland]]-calc_land_cor[[#This Row],[ForestToCropland]]),0)</f>
        <v>0</v>
      </c>
      <c r="AQ36" s="3">
        <f>SUMIFS(LandScenTarget[ShAbandonedCtoP],LandScenTarget[LANDScen],calc_land_cor[[#This Row],[LANDscen]],LandScenTarget[Year],calc_land_cor[[#This Row],[Year]])</f>
        <v>0.5</v>
      </c>
      <c r="AR36" s="3">
        <f ca="1" xml:space="preserve"> IF(AND(calc_land_cor[[#This Row],[ExpPasture]]&gt;0,calc_land_cor[[#This Row],[ExpCropland]]&lt;0),IF((calc_land_cor[[#This Row],[ExpPasture]]-calc_land_cor[[#This Row],[ForestToPasture]])&gt;-calc_land_cor[[#This Row],[ExpCropland]]*calc_land_cor[[#This Row],[ShAbandonedCtoP]],-calc_land_cor[[#This Row],[ExpCropland]]*calc_land_cor[[#This Row],[ShAbandonedCtoP]],calc_land_cor[[#This Row],[ExpPasture]]-calc_land_cor[[#This Row],[ForestToPasture]]),0)</f>
        <v>0.41178405436458831</v>
      </c>
      <c r="AS36" s="3">
        <f ca="1">IF(calc_land_cor[[#This Row],[ExpUrban]]&gt;0,IF(calc_land_cor[[#This Row],[InitOtherLand]]-calc_land_cor[[#This Row],[AfforOtherland]]&gt;calc_land_cor[[#This Row],[ExpUrban]]-calc_land_cor[[#This Row],[PastureToUrban]]-calc_land_cor[[#This Row],[CroplandToUrban]]-calc_land_cor[[#This Row],[ForestToUrban]],calc_land_cor[[#This Row],[ExpUrban]]-calc_land_cor[[#This Row],[PastureToUrban]]-calc_land_cor[[#This Row],[CroplandToUrban]]-calc_land_cor[[#This Row],[ForestToUrban]],calc_land_cor[[#This Row],[InitOtherLand]]-calc_land_cor[[#This Row],[AfforOtherland]]),0)</f>
        <v>0.14484013416190233</v>
      </c>
      <c r="AT36" s="3">
        <f ca="1">IF(calc_land_cor[[#This Row],[ExpCropland]]&gt;0,IF(calc_land_cor[[#This Row],[InitOtherLand]]-calc_land_cor[[#This Row],[AfforOtherland]]-calc_land_cor[[#This Row],[OtherLandToUrban]]&gt;calc_land_cor[[#This Row],[ExpCropland]]-calc_land_cor[[#This Row],[ForestToCropland]]-calc_land_cor[[#This Row],[PastureToCropland]],calc_land_cor[[#This Row],[ExpCropland]]-calc_land_cor[[#This Row],[ForestToCropland]]-calc_land_cor[[#This Row],[PastureToCropland]],calc_land_cor[[#This Row],[InitOtherLand]]-calc_land_cor[[#This Row],[AfforOtherland]]-calc_land_cor[[#This Row],[OtherLandToUrban]]),0)</f>
        <v>0</v>
      </c>
      <c r="AU36" s="3">
        <f ca="1">IF(calc_land_cor[[#This Row],[ExpPasture]]&gt;0,IF(calc_land_cor[[#This Row],[InitOtherLand]]-calc_land_cor[[#This Row],[AfforOtherland]]-calc_land_cor[[#This Row],[OtherLandToUrban]]-calc_land_cor[[#This Row],[OtherLandToCropland]]&gt;calc_land_cor[[#This Row],[ExpPasture]]-calc_land_cor[[#This Row],[ForestToPasture]]-calc_land_cor[[#This Row],[CroplandToPasture]],calc_land_cor[[#This Row],[ExpPasture]]-calc_land_cor[[#This Row],[ForestToPasture]]-calc_land_cor[[#This Row],[CroplandToPasture]],calc_land_cor[[#This Row],[InitOtherLand]]-calc_land_cor[[#This Row],[AfforOtherland]]-calc_land_cor[[#This Row],[OtherLandToUrban]]-calc_land_cor[[#This Row],[OtherLandToCropland]]),0)</f>
        <v>0</v>
      </c>
      <c r="AV36" s="3">
        <f ca="1">IF(calc_land_cor[[#This Row],[ExpCropland]]&lt;0,-calc_land_cor[[#This Row],[ExpCropland]]-calc_land_cor[[#This Row],[CroplandToPasture]],0)</f>
        <v>45.631132574235735</v>
      </c>
      <c r="AW36" s="3">
        <f ca="1">IF(calc_land_cor[[#This Row],[ExpPasture]]&lt;0,-calc_land_cor[[#This Row],[ExpPasture]]-calc_land_cor[[#This Row],[PastureToCropland]],0)</f>
        <v>0</v>
      </c>
      <c r="AX36" s="7">
        <f ca="1">-calc_land_cor[[#This Row],[AfforOtherland]]-calc_land_cor[[#This Row],[OtherLandToCropland]]-calc_land_cor[[#This Row],[OtherLandToPasture]]-calc_land_cor[[#This Row],[OtherLandToUrban]]+calc_land_cor[[#This Row],[CroplandToOtherLand]]+calc_land_cor[[#This Row],[PastureToOtherLand]]</f>
        <v>39.459523810352124</v>
      </c>
      <c r="AY36" s="7">
        <f ca="1">IF(calc_land_cor[[#This Row],[InitOtherLand]]+calc_land_cor[[#This Row],[ExpOtherland]]&gt;0,calc_land_cor[[#This Row],[ProtecOtherLand]]+calc_land_cor[[#This Row],[InitOtherLand]]+calc_land_cor[[#This Row],[ExpOtherland]],calc_land_cor[[#This Row],[ProtecOtherLand]])</f>
        <v>5875.3086325482509</v>
      </c>
      <c r="AZ36" s="7">
        <f ca="1">IF(calc_land_cor[[#This Row],[Year]]=2000,0,OFFSET(calc_land_cor[[#This Row],[CalcNewForest]],-1,0))</f>
        <v>16.666666666666682</v>
      </c>
      <c r="BA36">
        <f ca="1">calc_land_cor[[#This Row],[AfforOtherland]]+calc_land_cor[[#This Row],[AfforCropland]]+calc_land_cor[[#This Row],[AfforPasture]]</f>
        <v>8.3333333333333464</v>
      </c>
      <c r="BB36">
        <f ca="1">IF(calc_land_cor[[#This Row],[Year]]=2000,0,calc_land_cor[[#This Row],[InitNewForest]]+calc_land_cor[[#This Row],[ExpNewForest]])</f>
        <v>25.000000000000028</v>
      </c>
      <c r="BC36" s="7">
        <f ca="1">calc_land_cor[[#This Row],[InitCropland]]-calc_land_cor[[#This Row],[CalcOtherCrop]]+calc_land_cor[[#This Row],[ForestToCropland]]+calc_land_cor[[#This Row],[PastureToCropland]]+calc_land_cor[[#This Row],[OtherLandToCropland]]-calc_land_cor[[#This Row],[CroplandToPasture]]-calc_land_cor[[#This Row],[CroplandToOtherLand]]-calc_land_cor[[#This Row],[AfforCropland]]-calc_land_cor[[#This Row],[CroplandToUrban]]</f>
        <v>941.60378868890211</v>
      </c>
      <c r="BD36" s="7">
        <f ca="1">calc_land_cor[[#This Row],[InitPasture]]-calc_land_cor[[#This Row],[AfforPasture]]+calc_land_cor[[#This Row],[ForestToPasture]]+calc_land_cor[[#This Row],[CroplandToPasture]]+calc_land_cor[[#This Row],[OtherLandToPasture]]-calc_land_cor[[#This Row],[PastureToOtherLand]]-calc_land_cor[[#This Row],[PastureToCropland]]-calc_land_cor[[#This Row],[PastureToUrban]]</f>
        <v>21.339661592945419</v>
      </c>
      <c r="BE36" s="7">
        <f ca="1">calc_land_cor[[#This Row],[InitUrban]]+calc_land_cor[[#This Row],[ForestToUrban]]+calc_land_cor[[#This Row],[OtherLandToUrban]]+calc_land_cor[[#This Row],[PastureToUrban]]+calc_land_cor[[#This Row],[CroplandToUrban]]</f>
        <v>65.092887647228423</v>
      </c>
      <c r="BF36" s="8">
        <f ca="1">calc_land_cor[[#This Row],[Maxharvarea]]/calc_land_cor[[#This Row],[CalcPlantArea]]</f>
        <v>1</v>
      </c>
      <c r="BG36" s="8">
        <f ca="1">calc_land_cor[[#This Row],[MaxPasture]]/calc_land_cor[[#This Row],[CalcPasture]]</f>
        <v>1</v>
      </c>
      <c r="BH36" s="7">
        <f ca="1">calc_land_cor[[#This Row],[CalcNewForest]]+calc_land_cor[[#This Row],[CalcOtherLand]]+calc_land_cor[[#This Row],[CalcForest]]+calc_land_cor[[#This Row],[MaxUrban]]+calc_land_cor[[#This Row],[Maxharvarea]]+calc_land_cor[[#This Row],[CalcOtherCrop]]+calc_land_cor[[#This Row],[MaxPasture]]</f>
        <v>30459</v>
      </c>
      <c r="BJ36" t="s">
        <v>1023</v>
      </c>
      <c r="BK36">
        <v>2035</v>
      </c>
      <c r="BL36">
        <v>2040</v>
      </c>
      <c r="BM36" s="7">
        <f>0</f>
        <v>0</v>
      </c>
      <c r="BN36" s="7">
        <f>IF(calc_landmatrix[[#This Row],[LandCoverInit]]="Cropland", SUMIFS(calc_land_cor[CroplandToOtherLand],calc_land_cor[Year],calc_landmatrix[[#This Row],[YearEnd]]),IF(calc_landmatrix[[#This Row],[LandCoverInit]]="Pasture", SUMIFS(calc_land_cor[PastureToOtherLand],calc_land_cor[Year],calc_landmatrix[[#This Row],[YearEnd]]),0))</f>
        <v>0</v>
      </c>
      <c r="BO36" s="7">
        <f ca="1">IF(calc_landmatrix[[#This Row],[LandCoverInit]]="Forest", SUMIFS(calc_land_cor[ForestToCropland],calc_land_cor[Year],calc_landmatrix[[#This Row],[YearEnd]]),IF(calc_landmatrix[[#This Row],[LandCoverInit]]="Pasture", SUMIFS(calc_land_cor[PastureToCropland],calc_land_cor[Year],calc_landmatrix[[#This Row],[YearEnd]]),IF(calc_landmatrix[[#This Row],[LandCoverInit]]="OtherLand",SUMIFS(calc_land_cor[OtherLandToCropland],calc_land_cor[Year],calc_landmatrix[[#This Row],[YearEnd]]),0)))</f>
        <v>0</v>
      </c>
      <c r="BP36" s="7">
        <f ca="1">IF(calc_landmatrix[[#This Row],[LandCoverInit]]="Forest", SUMIFS(calc_land_cor[ForestToPasture],calc_land_cor[Year],calc_landmatrix[[#This Row],[YearEnd]]),IF(calc_landmatrix[[#This Row],[LandCoverInit]]="Cropland", SUMIFS(calc_land_cor[CroplandToPasture],calc_land_cor[Year],calc_landmatrix[[#This Row],[YearEnd]]),IF(calc_landmatrix[[#This Row],[LandCoverInit]]="OtherLand",SUMIFS(calc_land_cor[OtherLandToPasture],calc_land_cor[Year],calc_landmatrix[[#This Row],[YearEnd]]),0)))</f>
        <v>0</v>
      </c>
      <c r="BQ36" s="7">
        <f ca="1">IF(calc_landmatrix[[#This Row],[LandCoverInit]]="Forest", SUMIFS(calc_land_cor[ForestToUrban],calc_land_cor[Year],calc_landmatrix[[#This Row],[YearEnd]]),IF(calc_landmatrix[[#This Row],[LandCoverInit]]="OtherLand",SUMIFS(calc_land_cor[OtherLandToUrban],calc_land_cor[Year],calc_landmatrix[[#This Row],[YearEnd]]),IF(calc_landmatrix[[#This Row],[LandCoverInit]]="Cropland",SUMIFS(calc_land_cor[CroplandToUrban],calc_land_cor[Year],calc_landmatrix[[#This Row],[YearEnd]]),IF(calc_landmatrix[[#This Row],[LandCoverInit]]="Pasture",SUMIFS(calc_land_cor[PastureToUrban],calc_land_cor[Year],calc_landmatrix[[#This Row],[YearEnd]]),0))))</f>
        <v>0</v>
      </c>
      <c r="BR36" s="7">
        <f>IF(calc_landmatrix[[#This Row],[LandCoverInit]]="OtherLand",SUMIFS(calc_land_cor[AfforOtherland],calc_land_cor[Year],calc_landmatrix[[#This Row],[YearEnd]]),IF(calc_landmatrix[[#This Row],[LandCoverInit]]="Cropland",SUMIFS(calc_land_cor[AfforCropland],calc_land_cor[Year],calc_landmatrix[[#This Row],[YearEnd]]),IF(calc_landmatrix[[#This Row],[LandCoverInit]]="Pasture",SUMIFS(calc_land_cor[AfforPasture],calc_land_cor[Year],calc_landmatrix[[#This Row],[YearEnd]]),0)))</f>
        <v>0</v>
      </c>
      <c r="BS36" s="3">
        <f ca="1">IF(calc_landmatrix[[#This Row],[LandCoverInit]]="Forest", SUMIFS(calc_land_cor[ProtecForest],calc_land_cor[Year],calc_landmatrix[[#This Row],[YearEnd]])+SUMIFS(calc_land_cor[InitNonProtecForest],calc_land_cor[Year],calc_landmatrix[[#This Row],[YearEnd]]),IF(calc_landmatrix[[#This Row],[LandCoverInit]]="OtherLand",SUMIFS(calc_land_cor[InitOtherLand],calc_land_cor[Year],calc_landmatrix[[#This Row],[YearEnd]]) + SUMIFS(calc_land_cor[ProtecOtherLand],calc_land_cor[Year],calc_landmatrix[[#This Row],[YearEnd]]),IF(calc_landmatrix[[#This Row],[LandCoverInit]]="Cropland", SUMIFS(calc_land_cor[InitCropland],calc_land_cor[Year],calc_landmatrix[[#This Row],[YearEnd]]),IF(calc_landmatrix[[#This Row],[LandCoverInit]]="Pasture",SUMIFS(calc_land_cor[InitPasture],calc_land_cor[Year],calc_landmatrix[[#This Row],[YearEnd]]),IF(calc_landmatrix[[#This Row],[LandCoverInit]]="Urban",SUMIFS(calc_land_cor[InitUrban],calc_land_cor[Year],calc_landmatrix[[#This Row],[YearEnd]]),IF(calc_landmatrix[[#This Row],[LandCoverInit]]="NewForest",SUMIFS(calc_land_cor[InitNewForest],calc_land_cor[Year],calc_landmatrix[[#This Row],[YearEnd]]),0))))))</f>
        <v>22367.5482888896</v>
      </c>
      <c r="BT36" s="3">
        <f ca="1">IF(calc_landmatrix[[#This Row],[LandCoverInit]]="Forest", SUMIFS(calc_land_cor[CalcForest],calc_land_cor[Year],calc_landmatrix[[#This Row],[YearEnd]]),IF(calc_landmatrix[[#This Row],[LandCoverInit]]="OtherLand",SUMIFS(calc_land_cor[CalcOtherLand],calc_land_cor[Year],calc_landmatrix[[#This Row],[YearEnd]]),IF(calc_landmatrix[[#This Row],[LandCoverInit]]="Cropland", SUMIFS(calc_land_cor[Maxharvarea],calc_land_cor[Year],calc_landmatrix[[#This Row],[YearEnd]]) + SUMIFS(calc_land_cor[CalcOtherCrop],calc_land_cor[Year],calc_landmatrix[[#This Row],[YearEnd]]),IF(calc_landmatrix[[#This Row],[LandCoverInit]]="Pasture",SUMIFS(calc_land_cor[MaxPasture],calc_land_cor[Year],calc_landmatrix[[#This Row],[YearEnd]]),IF(calc_landmatrix[[#This Row],[LandCoverInit]]="Urban",SUMIFS(calc_land_cor[MaxUrban],calc_land_cor[Year],calc_landmatrix[[#This Row],[YearEnd]]),IF(calc_landmatrix[[#This Row],[LandCoverInit]]="NewForest",SUMIFS(calc_land_cor[CalcNewForest],calc_land_cor[Year],calc_landmatrix[[#This Row],[YearEnd]]),0))))))</f>
        <v>22367.5482888896</v>
      </c>
      <c r="BU36" s="7">
        <f>IF(calc_landmatrix[[#This Row],[LandCoverInit]]="Forest",SUMIFS(calc_landmatrix[ToForest],calc_landmatrix[YearEnd],calc_landmatrix[[#This Row],[YearEnd]]),IF(calc_landmatrix[[#This Row],[LandCoverInit]]="Otherland",SUMIFS(calc_landmatrix[ToOtherLand],calc_landmatrix[YearEnd],calc_landmatrix[[#This Row],[YearEnd]]),IF(calc_landmatrix[[#This Row],[LandCoverInit]]="Cropland",SUMIFS(calc_landmatrix[ToCropland],calc_landmatrix[YearEnd],calc_landmatrix[[#This Row],[YearEnd]]),IF(calc_landmatrix[[#This Row],[LandCoverInit]]="Pasture", SUMIFS(calc_landmatrix[ToPasture],calc_landmatrix[YearEnd],calc_landmatrix[[#This Row],[YearEnd]]),IF(calc_landmatrix[[#This Row],[LandCoverInit]]="Urban",SUMIFS(calc_landmatrix[ToUrban],calc_landmatrix[YearEnd],calc_landmatrix[[#This Row],[YearEnd]]),IF(calc_landmatrix[[#This Row],[LandCoverInit]]="NewForest",SUMIFS(calc_landmatrix[ToNewForest],calc_landmatrix[YearEnd],calc_landmatrix[[#This Row],[YearEnd]]),0))))))</f>
        <v>0</v>
      </c>
      <c r="BV36" s="7">
        <f ca="1">calc_landmatrix[[#This Row],[ToForest]]+calc_landmatrix[[#This Row],[ToOtherLand]]+calc_landmatrix[[#This Row],[ToCropland]]+calc_landmatrix[[#This Row],[ToPasture]]+calc_landmatrix[[#This Row],[ToUrban]]+calc_landmatrix[[#This Row],[ToNewForest]]</f>
        <v>0</v>
      </c>
      <c r="BW36" s="7">
        <f ca="1">calc_landmatrix[[#This Row],[AreaEnd]]-calc_landmatrix[[#This Row],[AreaStart]]-(calc_landmatrix[[#This Row],[TotalGains]]-calc_landmatrix[[#This Row],[TotalLosses]])</f>
        <v>0</v>
      </c>
    </row>
    <row r="37" spans="1:75" x14ac:dyDescent="0.25">
      <c r="A37" t="str">
        <f>VLOOKUP("X",Land_Scen[#Data],2,FALSE)</f>
        <v>FreeExpansion</v>
      </c>
      <c r="B37" t="str">
        <f>VLOOKUP("x",Affor_scen[#Data],2,FALSE)</f>
        <v>LowTarget</v>
      </c>
      <c r="C37" t="str">
        <f>VLOOKUP("x",PA_Scen[],2,FALSE)</f>
        <v>PAExpansion</v>
      </c>
      <c r="D37" t="str" cm="1">
        <f t="array" ref="D37">INDEX(UrbanArea_Scen[UrbanArea_scen],MATCH("x",UrbanArea_Scen[SELECTION],0),0)</f>
        <v>CurrentTrend</v>
      </c>
      <c r="E37">
        <v>2040</v>
      </c>
      <c r="F37" s="7">
        <f ca="1">IF(calc_land_cor[[#This Row],[Year]]=2000,SUMIFS(Calc_pasture[Pasture],Calc_pasture[YEAR],calc_land_cor[[#This Row],[Year]]),OFFSET(calc_land_cor[[#This Row],[MaxPasture]],-1,0))</f>
        <v>21.339661592945419</v>
      </c>
      <c r="G37" s="7">
        <f ca="1">SUMIFS(AfforScenDef[AfforPasture],AfforScenDef[Year],calc_land_cor[[#This Row],[Year]],AfforScenDef[AFFORscen],calc_land_cor[[#This Row],[AFFORscen]])</f>
        <v>2.7038179573445731E-2</v>
      </c>
      <c r="H37" s="7">
        <f ca="1">IF(calc_land_cor[[#This Row],[Year]]=2000,0,calc_land_cor[[#This Row],[ExpUrban]]*SUMIFS(UrbanAreaTarget[FeasShPasture],UrbanAreaTarget[UrbanArea_Scen],calc_land_cor[[#This Row],[UrbanAreaScen]],UrbanAreaTarget[YEAR],calc_land_cor[[#This Row],[Year]]))</f>
        <v>0.57936053664760845</v>
      </c>
      <c r="I37" s="7">
        <f ca="1">SUMIFS(Calc_pasture[Pasture],Calc_pasture[YEAR],calc_land_cor[[#This Row],[Year]])</f>
        <v>21.091426472823173</v>
      </c>
      <c r="J37" s="7">
        <f ca="1">calc_land_cor[[#This Row],[CalcPasture]]-(calc_land_cor[[#This Row],[InitPasture]]-calc_land_cor[[#This Row],[AfforPasture]]-calc_land_cor[[#This Row],[PastureToUrban]])</f>
        <v>0.35816359609880877</v>
      </c>
      <c r="K37" s="7">
        <f>SUMIFS(LandScenTarget[Pasture],LandScenTarget[LANDScen],calc_land_cor[[#This Row],[LANDscen]],LandScenTarget[Year],calc_land_cor[[#This Row],[Year]])</f>
        <v>99999999</v>
      </c>
      <c r="L37" s="7">
        <f ca="1">IF(calc_land_cor[[#This Row],[MaxExpPasture]]&lt;calc_land_cor[[#This Row],[TargExpPasture]],calc_land_cor[[#This Row],[MaxExpPasture]],calc_land_cor[[#This Row],[TargExpPasture]])</f>
        <v>0.35816359609880877</v>
      </c>
      <c r="M37" s="7">
        <f ca="1">IF(calc_land_cor[[#This Row],[Year]]=2000,SUMIFS(FAOLandArea[AreaFAO],FAOLandArea[Year],2000,FAOLandArea[Lcagg],"Cropland"),OFFSET(calc_land_cor[[#This Row],[Maxharvarea]],-1,0)+OFFSET(calc_land_cor[[#This Row],[CalcOtherCrop]],-1,0))</f>
        <v>2104.7105293219738</v>
      </c>
      <c r="N37" s="7">
        <f ca="1">SUMIFS(AfforScenDef[AfforCropland],AfforScenDef[Year],calc_land_cor[[#This Row],[Year]],AfforScenDef[AFFORscen],calc_land_cor[[#This Row],[AFFORscen]])</f>
        <v>2.279526524038193</v>
      </c>
      <c r="O37" s="7">
        <f ca="1">IF(calc_land_cor[[#This Row],[Year]]=2000,0,calc_land_cor[[#This Row],[ExpUrban]]*SUMIFS(UrbanAreaTarget[FeasShCropland],UrbanAreaTarget[UrbanArea_Scen],calc_land_cor[[#This Row],[UrbanAreaScen]],UrbanAreaTarget[YEAR],calc_land_cor[[#This Row],[Year]]))</f>
        <v>2.0277618782666291</v>
      </c>
      <c r="P37" s="7">
        <f ca="1">SUMIFS(calc_crops[PlantArea],calc_crops[YEAR],calc_land_cor[[#This Row],[Year]])</f>
        <v>890.35863648690565</v>
      </c>
      <c r="Q37" s="7">
        <f ca="1">IF(calc_land_cor[[#This Row],[Year]]&lt;=CalibYear_Scen[CalibrationYear], IF(SUMIFS(FAOLandArea[AreaFAO],FAOLandArea[Year],calc_land_cor[[#This Row],[Year]],FAOLandArea[Lcagg],"Cropland")&gt;SUMIFS(calc_land_cor[CalcPlantArea],calc_land_cor[Year],calc_land_cor[[#This Row],[Year]]), SUMIFS(FAOLandArea[AreaFAO],FAOLandArea[Year],calc_land_cor[[#This Row],[Year]],FAOLandArea[Lcagg],"Cropland")-SUMIFS(calc_land_cor[CalcPlantArea],calc_land_cor[Year],calc_land_cor[[#This Row],[Year]]),0), IF(SUMIFS(FAOLandArea[AreaFAO],FAOLandArea[Year],CalibYear_Scen[CalibrationYear],FAOLandArea[Lcagg],"Cropland")&gt;SUMIFS(calc_land_cor[CalcPlantArea],calc_land_cor[Year],CalibYear_Scen[CalibrationYear]), SUMIFS(FAOLandArea[AreaFAO],FAOLandArea[Year],CalibYear_Scen[CalibrationYear],FAOLandArea[Lcagg],"Cropland")-SUMIFS(calc_land_cor[CalcPlantArea],calc_land_cor[Year],CalibYear_Scen[CalibrationYear]),0))</f>
        <v>1163.1067406330719</v>
      </c>
      <c r="R37" s="7">
        <f ca="1">calc_land_cor[[#This Row],[CalcPlantArea]]+calc_land_cor[[#This Row],[CalcOtherCrop]]</f>
        <v>2053.4653771199773</v>
      </c>
      <c r="S37" s="7">
        <f ca="1">calc_land_cor[[#This Row],[CalcCropland]]-(calc_land_cor[[#This Row],[InitCropland]]-calc_land_cor[[#This Row],[AfforCropland]]-calc_land_cor[[#This Row],[CroplandToUrban]])</f>
        <v>-46.937863799691513</v>
      </c>
      <c r="T37" s="7">
        <f>SUMIFS(LandScenTarget[Cropland],LandScenTarget[LANDScen],calc_land_cor[[#This Row],[LANDscen]],LandScenTarget[Year],calc_land_cor[[#This Row],[Year]])</f>
        <v>99999999</v>
      </c>
      <c r="U37" s="7">
        <f ca="1">IF(calc_land_cor[[#This Row],[MaxexpCropland]]&lt;calc_land_cor[[#This Row],[TargExpCropland]],calc_land_cor[[#This Row],[MaxexpCropland]],calc_land_cor[[#This Row],[TargExpCropland]])</f>
        <v>-46.937863799691513</v>
      </c>
      <c r="V37" s="7">
        <f ca="1">IF(calc_land_cor[[#This Row],[Year]]=2000,SUMIFS(ESALandArea[AreaESA],ESALandArea[LCagg],"urban",ESALandArea[year],"2000"),OFFSET(calc_land_cor[[#This Row],[MaxUrban]],-1,0))</f>
        <v>65.092887647228423</v>
      </c>
      <c r="W37" s="7">
        <f ca="1">LN(SUMIFS(UrbanAreaTarget[CumUrbanGrowth],UrbanAreaTarget[YEAR],calc_land_cor[[#This Row],[Year]]))</f>
        <v>0.1936740186199937</v>
      </c>
      <c r="X37" s="7">
        <f ca="1">IF(calc_land_cor[[#This Row],[Year]]=2000,SUMIFS(ESALandArea[AreaESA],ESALandArea[LCagg],"urban",ESALandArea[year],"2000"),IF(calc_land_cor[[#This Row],[Year]]&lt;=CalibYear_Scen[CalibrationYear],calc_land_cor[[#This Row],[InitUrban]]*(1+SUMIFS(CalcHistLand[annualrate],CalcHistLand[LCTYPE],"urban",CalcHistLand[Source],"ESA",CalcHistLand[YEAR],CalibYear_Scen[CalibrationYear]))^5,SUMIFS(calc_land_cor[InitUrban],calc_land_cor[Year],(CalibYear_Scen[CalibrationYear]+5))*(calc_land_cor[[#This Row],[LnGrowth]]+1)))</f>
        <v>67.844850196304563</v>
      </c>
      <c r="Y37" s="7">
        <f ca="1">calc_land_cor[[#This Row],[CalcUrban]]-calc_land_cor[[#This Row],[InitUrban]]</f>
        <v>2.7519625490761399</v>
      </c>
      <c r="Z37" s="7">
        <f ca="1">IF(calc_land_cor[[#This Row],[TargExpPasture]]&gt;0,calc_land_cor[[#This Row],[TargExpPasture]],0)+IF(calc_land_cor[[#This Row],[TargExpCropland]]&gt;0,calc_land_cor[[#This Row],[TargExpCropland]],0)</f>
        <v>0.35816359609880877</v>
      </c>
      <c r="AA37" s="7">
        <f ca="1">IF(calc_land_cor[[#This Row],[ExpPasture]]&gt;0,calc_land_cor[[#This Row],[ExpPasture]],0)+IF(calc_land_cor[[#This Row],[ExpCropland]]&gt;0,calc_land_cor[[#This Row],[ExpCropland]],0)+IF(calc_land_cor[[#This Row],[ExpUrban]]-calc_land_cor[[#This Row],[CroplandToUrban]]-calc_land_cor[[#This Row],[PastureToUrban]]&gt;0,calc_land_cor[[#This Row],[ExpUrban]]-calc_land_cor[[#This Row],[CroplandToUrban]]-calc_land_cor[[#This Row],[PastureToUrban]],0)</f>
        <v>0.5030037302607111</v>
      </c>
      <c r="AB37" s="7">
        <f ca="1">IF(calc_land_cor[[#This Row],[ExpPasture]]&lt;0,calc_land_cor[[#This Row],[ExpPasture]],0)+IF(calc_land_cor[[#This Row],[ExpCropland]]&lt;0,calc_land_cor[[#This Row],[ExpCropland]],0)+IF(calc_land_cor[[#This Row],[ExpUrban]]-calc_land_cor[[#This Row],[CroplandToUrban]]-calc_land_cor[[#This Row],[PastureToUrban]]&lt;0,calc_land_cor[[#This Row],[ExpUrban]]-calc_land_cor[[#This Row],[CroplandToUrban]]-calc_land_cor[[#This Row],[PastureToUrban]],0)</f>
        <v>-46.937863799691513</v>
      </c>
      <c r="AC37" s="8">
        <f>IF(SUMIFS(LandScenTarget[ShForLoss],LandScenTarget[LANDScen],calc_land_cor[[#This Row],[LANDscen]],LandScenTarget[Year],calc_land_cor[[#This Row],[Year]])&gt;1,1,SUMIFS(LandScenTarget[ShForLoss],LandScenTarget[LANDScen],calc_land_cor[[#This Row],[LANDscen]],LandScenTarget[Year],calc_land_cor[[#This Row],[Year]]))</f>
        <v>0</v>
      </c>
      <c r="AD37" s="14" cm="1">
        <f t="array" aca="1" ref="AD37" ca="1">IF(calc_land_cor[[#This Row],[Year]]&lt;=2010,SUMIFS(PAIntactLandEcoregion[PA],PAIntactLandEcoregion[LCAgg],"Forest",PAIntactLandEcoregion[Year],2010)+SUMIFS(PAIntactLandEcoregion[OECM],PAIntactLandEcoregion[LCAgg],"Forest",PAIntactLandEcoregion[Year],2010),IF(calc_land_cor[[#This Row],[Year]]&lt;=CalibYear_Scen[CalibrationYear], SUMIFS(PAIntactLandEcoregion[PA],PAIntactLandEcoregion[LCAgg],"Forest",PAIntactLandEcoregion[Year],calc_land_cor[[#This Row],[Year]])+SUMIFS(PAIntactLandEcoregion[OECM],PAIntactLandEcoregion[LCAgg],"Forest",PAIntactLandEcoregion[Year],calc_land_cor[[#This Row],[Year]]),IF(OFFSET(calc_land_cor[[#This Row],[CalcForest]],-1,0)-OFFSET(calc_land_cor[[#This Row],[ProtecForest]],-1,0)&gt;0,SUMIFS(PATarget_def[PAcalc],PATarget_def[Year],calc_land_cor[[#This Row],[Year]],PATarget_def[LCAgg],"Forest",PATarget_def[PA_Scen],calc_land_cor[[#This Row],[PAscen]])+SUMIFS(PAIntactLandEcoregion[OECM],PAIntactLandEcoregion[LCAgg],"Forest",PAIntactLandEcoregion[Year],CalibYear_Scen[CalibrationYear]),OFFSET(calc_land_cor[[#This Row],[ProtecForest]],-1,0))))</f>
        <v>8466.075717285883</v>
      </c>
      <c r="AE37" s="7">
        <f ca="1">IF(calc_land_cor[[#This Row],[Year]]=2000,SUMIFS(FAOLandArea[AreaFAO],FAOLandArea[Lcagg],"Forest",FAOLandArea[Year],"2000")-calc_land_cor[[#This Row],[ProtecForest]],OFFSET(calc_land_cor[[#This Row],[CalcNonProtecForest]],-1,0)-(calc_land_cor[[#This Row],[ProtecForest]]-OFFSET(calc_land_cor[[#This Row],[ProtecForest]],-1,0)))</f>
        <v>13901.472571603717</v>
      </c>
      <c r="AF37" s="7">
        <f ca="1">(-1)*(calc_land_cor[[#This Row],[shForLoss]]*(IF(calc_land_cor[[#This Row],[ExpPasture]]&gt;0,calc_land_cor[[#This Row],[ExpPasture]],0)+IF(calc_land_cor[[#This Row],[ExpCropland]]&gt;0,calc_land_cor[[#This Row],[ExpCropland]],0))+calc_land_cor[[#This Row],[ExpUrban]]*SUMIFS(UrbanAreaTarget[FeasShForest],UrbanAreaTarget[UrbanArea_Scen],calc_land_cor[[#This Row],[UrbanAreaScen]],UrbanAreaTarget[YEAR],calc_land_cor[[#This Row],[Year]]))</f>
        <v>0</v>
      </c>
      <c r="AG37" s="7">
        <f ca="1">IF(calc_land_cor[[#This Row],[InitNonProtecForest]]+calc_land_cor[[#This Row],[ExpForest]]&gt;0,calc_land_cor[[#This Row],[InitNonProtecForest]]+calc_land_cor[[#This Row],[ExpForest]],0)</f>
        <v>13901.472571603717</v>
      </c>
      <c r="AH37" s="7">
        <f ca="1">calc_land_cor[[#This Row],[ProtecForest]]+calc_land_cor[[#This Row],[CalcNonProtecForest]]</f>
        <v>22367.5482888896</v>
      </c>
      <c r="AI37" s="7">
        <f ca="1">IF(AND(calc_land_cor[[#This Row],[ExpCropland]]&gt;0,calc_land_cor[[#This Row],[ExpForest]]&lt;0),-((calc_land_cor[[#This Row],[InitNonProtecForest]]-calc_land_cor[[#This Row],[CalcNonProtecForest]])/calc_land_cor[[#This Row],[ExpForest]])*calc_land_cor[[#This Row],[ExpCropland]]*calc_land_cor[[#This Row],[shForLoss]],0)</f>
        <v>0</v>
      </c>
      <c r="AJ37" s="7">
        <f ca="1">IF(AND(calc_land_cor[[#This Row],[ExpPasture]]&gt;0,calc_land_cor[[#This Row],[ExpForest]]&lt;0),-((calc_land_cor[[#This Row],[InitNonProtecForest]]-calc_land_cor[[#This Row],[CalcNonProtecForest]])/calc_land_cor[[#This Row],[ExpForest]])*calc_land_cor[[#This Row],[ExpPasture]]*calc_land_cor[[#This Row],[shForLoss]],0)</f>
        <v>0</v>
      </c>
      <c r="AK37" s="7">
        <f ca="1">IF(AND(calc_land_cor[[#This Row],[ExpUrban]]&gt;0,calc_land_cor[[#This Row],[ExpForest]]&lt;0),-((calc_land_cor[[#This Row],[InitNonProtecForest]]-calc_land_cor[[#This Row],[CalcNonProtecForest]])/calc_land_cor[[#This Row],[ExpForest]])*calc_land_cor[[#This Row],[ExpUrban]]*SUMIFS(UrbanAreaTarget[FeasShForest],UrbanAreaTarget[UrbanArea_Scen],calc_land_cor[[#This Row],[UrbanAreaScen]],UrbanAreaTarget[YEAR],calc_land_cor[[#This Row],[Year]]),0)</f>
        <v>0</v>
      </c>
      <c r="AL37" s="7" cm="1">
        <f t="array" aca="1" ref="AL37" ca="1">IF(calc_land_cor[[#This Row],[Year]]&lt;=2010,SUMIFS(PAIntactLandEcoregion[PA],PAIntactLandEcoregion[LCAgg],"OtherLand",PAIntactLandEcoregion[Year],2010)+SUMIFS(PAIntactLandEcoregion[OECM],PAIntactLandEcoregion[LCAgg],"OtherLand",PAIntactLandEcoregion[Year],2010), IF(calc_land_cor[[#This Row],[Year]]&lt;=CalibYear_Scen[CalibrationYear], SUMIFS(PAIntactLandEcoregion[PA],PAIntactLandEcoregion[LCAgg],"OtherLand",PAIntactLandEcoregion[Year],calc_land_cor[[#This Row],[Year]])+SUMIFS(PAIntactLandEcoregion[OECM],PAIntactLandEcoregion[LCAgg],"OtherLand",PAIntactLandEcoregion[Year],calc_land_cor[[#This Row],[Year]]),IF(OFFSET(calc_land_cor[[#This Row],[CalcOtherLand]],-1,0)-OFFSET(calc_land_cor[[#This Row],[ProtecOtherLand]],-1,0)&gt;0,SUMIFS(PATarget_def[PAcalc],PATarget_def[Year],calc_land_cor[[#This Row],[Year]],PATarget_def[LCAgg],"OtherLand",PATarget_def[PA_Scen],calc_land_cor[[#This Row],[PAscen]])+SUMIFS(PAIntactLandEcoregion[OECM],PAIntactLandEcoregion[LCAgg],"OtherLand",PAIntactLandEcoregion[Year],CalibYear_Scen[CalibrationYear]),OFFSET(calc_land_cor[[#This Row],[ProtecOtherLand]],-1,0))))</f>
        <v>2956.5465545684156</v>
      </c>
      <c r="AM37" s="7">
        <f ca="1">IF(calc_land_cor[[#This Row],[Year]]=2000,SUMIFS(FAOLandArea[AreaFAO],FAOLandArea[Year],2000,FAOLandArea[LC_FAO],"LAND")-calc_land_cor[[#This Row],[CalcPasture]]-calc_land_cor[[#This Row],[CalcCropland]]-calc_land_cor[[#This Row],[CalcForest]]-calc_land_cor[[#This Row],[CalcUrban]]-calc_land_cor[[#This Row],[ProtecOtherLand]],OFFSET(calc_land_cor[[#This Row],[CalcOtherLand]],-1,0)-OFFSET(calc_land_cor[[#This Row],[ProtecOtherLand]],-1,0)-(calc_land_cor[[#This Row],[ProtecOtherLand]]-OFFSET(calc_land_cor[[#This Row],[ProtecOtherLand]],-1,0)))</f>
        <v>2918.7620779798353</v>
      </c>
      <c r="AN37" s="7">
        <f ca="1">IF(SUMIFS(AfforScenDef[AfforOtherLand],AfforScenDef[Year],calc_land_cor[[#This Row],[Year]],AfforScenDef[AFFORscen],calc_land_cor[[#This Row],[AFFORscen]])&lt;calc_land_cor[[#This Row],[InitOtherLand]],SUMIFS(AfforScenDef[AfforOtherLand],AfforScenDef[Year],calc_land_cor[[#This Row],[Year]],AfforScenDef[AFFORscen],calc_land_cor[[#This Row],[AFFORscen]]),0)</f>
        <v>6.0267686297217047</v>
      </c>
      <c r="AO37" s="3">
        <f>SUMIFS(LandScenTarget[ShAbandonedPtoC],LandScenTarget[LANDScen],calc_land_cor[[#This Row],[LANDscen]],LandScenTarget[Year],calc_land_cor[[#This Row],[Year]])</f>
        <v>0.5</v>
      </c>
      <c r="AP37" s="3">
        <f ca="1">IF(AND(calc_land_cor[[#This Row],[ExpCropland]]&gt;0,calc_land_cor[[#This Row],[ExpPasture]]&lt;0),IF((calc_land_cor[[#This Row],[ExpCropland]]-calc_land_cor[[#This Row],[ForestToCropland]])&gt;-calc_land_cor[[#This Row],[ExpPasture]]*calc_land_cor[[#This Row],[ShAbandonedPtoC]],-calc_land_cor[[#This Row],[ExpPasture]]*calc_land_cor[[#This Row],[ShAbandonedPtoC]],calc_land_cor[[#This Row],[ExpCropland]]-calc_land_cor[[#This Row],[ForestToCropland]]),0)</f>
        <v>0</v>
      </c>
      <c r="AQ37" s="3">
        <f>SUMIFS(LandScenTarget[ShAbandonedCtoP],LandScenTarget[LANDScen],calc_land_cor[[#This Row],[LANDscen]],LandScenTarget[Year],calc_land_cor[[#This Row],[Year]])</f>
        <v>0.5</v>
      </c>
      <c r="AR37" s="3">
        <f ca="1" xml:space="preserve"> IF(AND(calc_land_cor[[#This Row],[ExpPasture]]&gt;0,calc_land_cor[[#This Row],[ExpCropland]]&lt;0),IF((calc_land_cor[[#This Row],[ExpPasture]]-calc_land_cor[[#This Row],[ForestToPasture]])&gt;-calc_land_cor[[#This Row],[ExpCropland]]*calc_land_cor[[#This Row],[ShAbandonedCtoP]],-calc_land_cor[[#This Row],[ExpCropland]]*calc_land_cor[[#This Row],[ShAbandonedCtoP]],calc_land_cor[[#This Row],[ExpPasture]]-calc_land_cor[[#This Row],[ForestToPasture]]),0)</f>
        <v>0.35816359609880877</v>
      </c>
      <c r="AS37" s="3">
        <f ca="1">IF(calc_land_cor[[#This Row],[ExpUrban]]&gt;0,IF(calc_land_cor[[#This Row],[InitOtherLand]]-calc_land_cor[[#This Row],[AfforOtherland]]&gt;calc_land_cor[[#This Row],[ExpUrban]]-calc_land_cor[[#This Row],[PastureToUrban]]-calc_land_cor[[#This Row],[CroplandToUrban]]-calc_land_cor[[#This Row],[ForestToUrban]],calc_land_cor[[#This Row],[ExpUrban]]-calc_land_cor[[#This Row],[PastureToUrban]]-calc_land_cor[[#This Row],[CroplandToUrban]]-calc_land_cor[[#This Row],[ForestToUrban]],calc_land_cor[[#This Row],[InitOtherLand]]-calc_land_cor[[#This Row],[AfforOtherland]]),0)</f>
        <v>0.14484013416190233</v>
      </c>
      <c r="AT37" s="3">
        <f ca="1">IF(calc_land_cor[[#This Row],[ExpCropland]]&gt;0,IF(calc_land_cor[[#This Row],[InitOtherLand]]-calc_land_cor[[#This Row],[AfforOtherland]]-calc_land_cor[[#This Row],[OtherLandToUrban]]&gt;calc_land_cor[[#This Row],[ExpCropland]]-calc_land_cor[[#This Row],[ForestToCropland]]-calc_land_cor[[#This Row],[PastureToCropland]],calc_land_cor[[#This Row],[ExpCropland]]-calc_land_cor[[#This Row],[ForestToCropland]]-calc_land_cor[[#This Row],[PastureToCropland]],calc_land_cor[[#This Row],[InitOtherLand]]-calc_land_cor[[#This Row],[AfforOtherland]]-calc_land_cor[[#This Row],[OtherLandToUrban]]),0)</f>
        <v>0</v>
      </c>
      <c r="AU37" s="3">
        <f ca="1">IF(calc_land_cor[[#This Row],[ExpPasture]]&gt;0,IF(calc_land_cor[[#This Row],[InitOtherLand]]-calc_land_cor[[#This Row],[AfforOtherland]]-calc_land_cor[[#This Row],[OtherLandToUrban]]-calc_land_cor[[#This Row],[OtherLandToCropland]]&gt;calc_land_cor[[#This Row],[ExpPasture]]-calc_land_cor[[#This Row],[ForestToPasture]]-calc_land_cor[[#This Row],[CroplandToPasture]],calc_land_cor[[#This Row],[ExpPasture]]-calc_land_cor[[#This Row],[ForestToPasture]]-calc_land_cor[[#This Row],[CroplandToPasture]],calc_land_cor[[#This Row],[InitOtherLand]]-calc_land_cor[[#This Row],[AfforOtherland]]-calc_land_cor[[#This Row],[OtherLandToUrban]]-calc_land_cor[[#This Row],[OtherLandToCropland]]),0)</f>
        <v>0</v>
      </c>
      <c r="AV37" s="3">
        <f ca="1">IF(calc_land_cor[[#This Row],[ExpCropland]]&lt;0,-calc_land_cor[[#This Row],[ExpCropland]]-calc_land_cor[[#This Row],[CroplandToPasture]],0)</f>
        <v>46.579700203592708</v>
      </c>
      <c r="AW37" s="3">
        <f ca="1">IF(calc_land_cor[[#This Row],[ExpPasture]]&lt;0,-calc_land_cor[[#This Row],[ExpPasture]]-calc_land_cor[[#This Row],[PastureToCropland]],0)</f>
        <v>0</v>
      </c>
      <c r="AX37" s="7">
        <f ca="1">-calc_land_cor[[#This Row],[AfforOtherland]]-calc_land_cor[[#This Row],[OtherLandToCropland]]-calc_land_cor[[#This Row],[OtherLandToPasture]]-calc_land_cor[[#This Row],[OtherLandToUrban]]+calc_land_cor[[#This Row],[CroplandToOtherLand]]+calc_land_cor[[#This Row],[PastureToOtherLand]]</f>
        <v>40.408091439709104</v>
      </c>
      <c r="AY37" s="7">
        <f ca="1">IF(calc_land_cor[[#This Row],[InitOtherLand]]+calc_land_cor[[#This Row],[ExpOtherland]]&gt;0,calc_land_cor[[#This Row],[ProtecOtherLand]]+calc_land_cor[[#This Row],[InitOtherLand]]+calc_land_cor[[#This Row],[ExpOtherland]],calc_land_cor[[#This Row],[ProtecOtherLand]])</f>
        <v>5915.71672398796</v>
      </c>
      <c r="AZ37" s="7">
        <f ca="1">IF(calc_land_cor[[#This Row],[Year]]=2000,0,OFFSET(calc_land_cor[[#This Row],[CalcNewForest]],-1,0))</f>
        <v>25.000000000000028</v>
      </c>
      <c r="BA37">
        <f ca="1">calc_land_cor[[#This Row],[AfforOtherland]]+calc_land_cor[[#This Row],[AfforCropland]]+calc_land_cor[[#This Row],[AfforPasture]]</f>
        <v>8.3333333333333428</v>
      </c>
      <c r="BB37">
        <f ca="1">IF(calc_land_cor[[#This Row],[Year]]=2000,0,calc_land_cor[[#This Row],[InitNewForest]]+calc_land_cor[[#This Row],[ExpNewForest]])</f>
        <v>33.333333333333371</v>
      </c>
      <c r="BC37" s="7">
        <f ca="1">calc_land_cor[[#This Row],[InitCropland]]-calc_land_cor[[#This Row],[CalcOtherCrop]]+calc_land_cor[[#This Row],[ForestToCropland]]+calc_land_cor[[#This Row],[PastureToCropland]]+calc_land_cor[[#This Row],[OtherLandToCropland]]-calc_land_cor[[#This Row],[CroplandToPasture]]-calc_land_cor[[#This Row],[CroplandToOtherLand]]-calc_land_cor[[#This Row],[AfforCropland]]-calc_land_cor[[#This Row],[CroplandToUrban]]</f>
        <v>890.35863648690565</v>
      </c>
      <c r="BD37" s="7">
        <f ca="1">calc_land_cor[[#This Row],[InitPasture]]-calc_land_cor[[#This Row],[AfforPasture]]+calc_land_cor[[#This Row],[ForestToPasture]]+calc_land_cor[[#This Row],[CroplandToPasture]]+calc_land_cor[[#This Row],[OtherLandToPasture]]-calc_land_cor[[#This Row],[PastureToOtherLand]]-calc_land_cor[[#This Row],[PastureToCropland]]-calc_land_cor[[#This Row],[PastureToUrban]]</f>
        <v>21.091426472823173</v>
      </c>
      <c r="BE37" s="7">
        <f ca="1">calc_land_cor[[#This Row],[InitUrban]]+calc_land_cor[[#This Row],[ForestToUrban]]+calc_land_cor[[#This Row],[OtherLandToUrban]]+calc_land_cor[[#This Row],[PastureToUrban]]+calc_land_cor[[#This Row],[CroplandToUrban]]</f>
        <v>67.844850196304563</v>
      </c>
      <c r="BF37" s="8">
        <f ca="1">calc_land_cor[[#This Row],[Maxharvarea]]/calc_land_cor[[#This Row],[CalcPlantArea]]</f>
        <v>1</v>
      </c>
      <c r="BG37" s="8">
        <f ca="1">calc_land_cor[[#This Row],[MaxPasture]]/calc_land_cor[[#This Row],[CalcPasture]]</f>
        <v>1</v>
      </c>
      <c r="BH37" s="7">
        <f ca="1">calc_land_cor[[#This Row],[CalcNewForest]]+calc_land_cor[[#This Row],[CalcOtherLand]]+calc_land_cor[[#This Row],[CalcForest]]+calc_land_cor[[#This Row],[MaxUrban]]+calc_land_cor[[#This Row],[Maxharvarea]]+calc_land_cor[[#This Row],[CalcOtherCrop]]+calc_land_cor[[#This Row],[MaxPasture]]</f>
        <v>30458.999999999996</v>
      </c>
      <c r="BJ37" t="s">
        <v>1023</v>
      </c>
      <c r="BK37">
        <v>2040</v>
      </c>
      <c r="BL37">
        <v>2045</v>
      </c>
      <c r="BM37" s="7">
        <f>0</f>
        <v>0</v>
      </c>
      <c r="BN37" s="7">
        <f>IF(calc_landmatrix[[#This Row],[LandCoverInit]]="Cropland", SUMIFS(calc_land_cor[CroplandToOtherLand],calc_land_cor[Year],calc_landmatrix[[#This Row],[YearEnd]]),IF(calc_landmatrix[[#This Row],[LandCoverInit]]="Pasture", SUMIFS(calc_land_cor[PastureToOtherLand],calc_land_cor[Year],calc_landmatrix[[#This Row],[YearEnd]]),0))</f>
        <v>0</v>
      </c>
      <c r="BO37" s="7">
        <f ca="1">IF(calc_landmatrix[[#This Row],[LandCoverInit]]="Forest", SUMIFS(calc_land_cor[ForestToCropland],calc_land_cor[Year],calc_landmatrix[[#This Row],[YearEnd]]),IF(calc_landmatrix[[#This Row],[LandCoverInit]]="Pasture", SUMIFS(calc_land_cor[PastureToCropland],calc_land_cor[Year],calc_landmatrix[[#This Row],[YearEnd]]),IF(calc_landmatrix[[#This Row],[LandCoverInit]]="OtherLand",SUMIFS(calc_land_cor[OtherLandToCropland],calc_land_cor[Year],calc_landmatrix[[#This Row],[YearEnd]]),0)))</f>
        <v>0</v>
      </c>
      <c r="BP37" s="7">
        <f ca="1">IF(calc_landmatrix[[#This Row],[LandCoverInit]]="Forest", SUMIFS(calc_land_cor[ForestToPasture],calc_land_cor[Year],calc_landmatrix[[#This Row],[YearEnd]]),IF(calc_landmatrix[[#This Row],[LandCoverInit]]="Cropland", SUMIFS(calc_land_cor[CroplandToPasture],calc_land_cor[Year],calc_landmatrix[[#This Row],[YearEnd]]),IF(calc_landmatrix[[#This Row],[LandCoverInit]]="OtherLand",SUMIFS(calc_land_cor[OtherLandToPasture],calc_land_cor[Year],calc_landmatrix[[#This Row],[YearEnd]]),0)))</f>
        <v>0</v>
      </c>
      <c r="BQ37" s="7">
        <f ca="1">IF(calc_landmatrix[[#This Row],[LandCoverInit]]="Forest", SUMIFS(calc_land_cor[ForestToUrban],calc_land_cor[Year],calc_landmatrix[[#This Row],[YearEnd]]),IF(calc_landmatrix[[#This Row],[LandCoverInit]]="OtherLand",SUMIFS(calc_land_cor[OtherLandToUrban],calc_land_cor[Year],calc_landmatrix[[#This Row],[YearEnd]]),IF(calc_landmatrix[[#This Row],[LandCoverInit]]="Cropland",SUMIFS(calc_land_cor[CroplandToUrban],calc_land_cor[Year],calc_landmatrix[[#This Row],[YearEnd]]),IF(calc_landmatrix[[#This Row],[LandCoverInit]]="Pasture",SUMIFS(calc_land_cor[PastureToUrban],calc_land_cor[Year],calc_landmatrix[[#This Row],[YearEnd]]),0))))</f>
        <v>0</v>
      </c>
      <c r="BR37" s="7">
        <f>IF(calc_landmatrix[[#This Row],[LandCoverInit]]="OtherLand",SUMIFS(calc_land_cor[AfforOtherland],calc_land_cor[Year],calc_landmatrix[[#This Row],[YearEnd]]),IF(calc_landmatrix[[#This Row],[LandCoverInit]]="Cropland",SUMIFS(calc_land_cor[AfforCropland],calc_land_cor[Year],calc_landmatrix[[#This Row],[YearEnd]]),IF(calc_landmatrix[[#This Row],[LandCoverInit]]="Pasture",SUMIFS(calc_land_cor[AfforPasture],calc_land_cor[Year],calc_landmatrix[[#This Row],[YearEnd]]),0)))</f>
        <v>0</v>
      </c>
      <c r="BS37" s="3">
        <f ca="1">IF(calc_landmatrix[[#This Row],[LandCoverInit]]="Forest", SUMIFS(calc_land_cor[ProtecForest],calc_land_cor[Year],calc_landmatrix[[#This Row],[YearEnd]])+SUMIFS(calc_land_cor[InitNonProtecForest],calc_land_cor[Year],calc_landmatrix[[#This Row],[YearEnd]]),IF(calc_landmatrix[[#This Row],[LandCoverInit]]="OtherLand",SUMIFS(calc_land_cor[InitOtherLand],calc_land_cor[Year],calc_landmatrix[[#This Row],[YearEnd]]) + SUMIFS(calc_land_cor[ProtecOtherLand],calc_land_cor[Year],calc_landmatrix[[#This Row],[YearEnd]]),IF(calc_landmatrix[[#This Row],[LandCoverInit]]="Cropland", SUMIFS(calc_land_cor[InitCropland],calc_land_cor[Year],calc_landmatrix[[#This Row],[YearEnd]]),IF(calc_landmatrix[[#This Row],[LandCoverInit]]="Pasture",SUMIFS(calc_land_cor[InitPasture],calc_land_cor[Year],calc_landmatrix[[#This Row],[YearEnd]]),IF(calc_landmatrix[[#This Row],[LandCoverInit]]="Urban",SUMIFS(calc_land_cor[InitUrban],calc_land_cor[Year],calc_landmatrix[[#This Row],[YearEnd]]),IF(calc_landmatrix[[#This Row],[LandCoverInit]]="NewForest",SUMIFS(calc_land_cor[InitNewForest],calc_land_cor[Year],calc_landmatrix[[#This Row],[YearEnd]]),0))))))</f>
        <v>22367.5482888896</v>
      </c>
      <c r="BT37" s="3">
        <f ca="1">IF(calc_landmatrix[[#This Row],[LandCoverInit]]="Forest", SUMIFS(calc_land_cor[CalcForest],calc_land_cor[Year],calc_landmatrix[[#This Row],[YearEnd]]),IF(calc_landmatrix[[#This Row],[LandCoverInit]]="OtherLand",SUMIFS(calc_land_cor[CalcOtherLand],calc_land_cor[Year],calc_landmatrix[[#This Row],[YearEnd]]),IF(calc_landmatrix[[#This Row],[LandCoverInit]]="Cropland", SUMIFS(calc_land_cor[Maxharvarea],calc_land_cor[Year],calc_landmatrix[[#This Row],[YearEnd]]) + SUMIFS(calc_land_cor[CalcOtherCrop],calc_land_cor[Year],calc_landmatrix[[#This Row],[YearEnd]]),IF(calc_landmatrix[[#This Row],[LandCoverInit]]="Pasture",SUMIFS(calc_land_cor[MaxPasture],calc_land_cor[Year],calc_landmatrix[[#This Row],[YearEnd]]),IF(calc_landmatrix[[#This Row],[LandCoverInit]]="Urban",SUMIFS(calc_land_cor[MaxUrban],calc_land_cor[Year],calc_landmatrix[[#This Row],[YearEnd]]),IF(calc_landmatrix[[#This Row],[LandCoverInit]]="NewForest",SUMIFS(calc_land_cor[CalcNewForest],calc_land_cor[Year],calc_landmatrix[[#This Row],[YearEnd]]),0))))))</f>
        <v>22367.5482888896</v>
      </c>
      <c r="BU37" s="7">
        <f>IF(calc_landmatrix[[#This Row],[LandCoverInit]]="Forest",SUMIFS(calc_landmatrix[ToForest],calc_landmatrix[YearEnd],calc_landmatrix[[#This Row],[YearEnd]]),IF(calc_landmatrix[[#This Row],[LandCoverInit]]="Otherland",SUMIFS(calc_landmatrix[ToOtherLand],calc_landmatrix[YearEnd],calc_landmatrix[[#This Row],[YearEnd]]),IF(calc_landmatrix[[#This Row],[LandCoverInit]]="Cropland",SUMIFS(calc_landmatrix[ToCropland],calc_landmatrix[YearEnd],calc_landmatrix[[#This Row],[YearEnd]]),IF(calc_landmatrix[[#This Row],[LandCoverInit]]="Pasture", SUMIFS(calc_landmatrix[ToPasture],calc_landmatrix[YearEnd],calc_landmatrix[[#This Row],[YearEnd]]),IF(calc_landmatrix[[#This Row],[LandCoverInit]]="Urban",SUMIFS(calc_landmatrix[ToUrban],calc_landmatrix[YearEnd],calc_landmatrix[[#This Row],[YearEnd]]),IF(calc_landmatrix[[#This Row],[LandCoverInit]]="NewForest",SUMIFS(calc_landmatrix[ToNewForest],calc_landmatrix[YearEnd],calc_landmatrix[[#This Row],[YearEnd]]),0))))))</f>
        <v>0</v>
      </c>
      <c r="BV37" s="7">
        <f ca="1">calc_landmatrix[[#This Row],[ToForest]]+calc_landmatrix[[#This Row],[ToOtherLand]]+calc_landmatrix[[#This Row],[ToCropland]]+calc_landmatrix[[#This Row],[ToPasture]]+calc_landmatrix[[#This Row],[ToUrban]]+calc_landmatrix[[#This Row],[ToNewForest]]</f>
        <v>0</v>
      </c>
      <c r="BW37" s="7">
        <f ca="1">calc_landmatrix[[#This Row],[AreaEnd]]-calc_landmatrix[[#This Row],[AreaStart]]-(calc_landmatrix[[#This Row],[TotalGains]]-calc_landmatrix[[#This Row],[TotalLosses]])</f>
        <v>0</v>
      </c>
    </row>
    <row r="38" spans="1:75" x14ac:dyDescent="0.25">
      <c r="A38" t="str">
        <f>VLOOKUP("X",Land_Scen[#Data],2,FALSE)</f>
        <v>FreeExpansion</v>
      </c>
      <c r="B38" t="str">
        <f>VLOOKUP("x",Affor_scen[#Data],2,FALSE)</f>
        <v>LowTarget</v>
      </c>
      <c r="C38" t="str">
        <f>VLOOKUP("x",PA_Scen[],2,FALSE)</f>
        <v>PAExpansion</v>
      </c>
      <c r="D38" t="str" cm="1">
        <f t="array" ref="D38">INDEX(UrbanArea_Scen[UrbanArea_scen],MATCH("x",UrbanArea_Scen[SELECTION],0),0)</f>
        <v>CurrentTrend</v>
      </c>
      <c r="E38">
        <v>2045</v>
      </c>
      <c r="F38" s="7">
        <f ca="1">IF(calc_land_cor[[#This Row],[Year]]=2000,SUMIFS(Calc_pasture[Pasture],Calc_pasture[YEAR],calc_land_cor[[#This Row],[Year]]),OFFSET(calc_land_cor[[#This Row],[MaxPasture]],-1,0))</f>
        <v>21.091426472823173</v>
      </c>
      <c r="G38" s="7">
        <f ca="1">SUMIFS(AfforScenDef[AfforPasture],AfforScenDef[Year],calc_land_cor[[#This Row],[Year]],AfforScenDef[AFFORscen],calc_land_cor[[#This Row],[AFFORscen]])</f>
        <v>2.7038179573445731E-2</v>
      </c>
      <c r="H38" s="7">
        <f ca="1">IF(calc_land_cor[[#This Row],[Year]]=2000,0,calc_land_cor[[#This Row],[ExpUrban]]*SUMIFS(UrbanAreaTarget[FeasShPasture],UrbanAreaTarget[UrbanArea_Scen],calc_land_cor[[#This Row],[UrbanAreaScen]],UrbanAreaTarget[YEAR],calc_land_cor[[#This Row],[Year]]))</f>
        <v>0.57936053664761145</v>
      </c>
      <c r="I38" s="7">
        <f ca="1">SUMIFS(Calc_pasture[Pasture],Calc_pasture[YEAR],calc_land_cor[[#This Row],[Year]])</f>
        <v>20.793317165224451</v>
      </c>
      <c r="J38" s="7">
        <f ca="1">calc_land_cor[[#This Row],[CalcPasture]]-(calc_land_cor[[#This Row],[InitPasture]]-calc_land_cor[[#This Row],[AfforPasture]]-calc_land_cor[[#This Row],[PastureToUrban]])</f>
        <v>0.30828940862233623</v>
      </c>
      <c r="K38" s="7">
        <f>SUMIFS(LandScenTarget[Pasture],LandScenTarget[LANDScen],calc_land_cor[[#This Row],[LANDscen]],LandScenTarget[Year],calc_land_cor[[#This Row],[Year]])</f>
        <v>99999999</v>
      </c>
      <c r="L38" s="7">
        <f ca="1">IF(calc_land_cor[[#This Row],[MaxExpPasture]]&lt;calc_land_cor[[#This Row],[TargExpPasture]],calc_land_cor[[#This Row],[MaxExpPasture]],calc_land_cor[[#This Row],[TargExpPasture]])</f>
        <v>0.30828940862233623</v>
      </c>
      <c r="M38" s="7">
        <f ca="1">IF(calc_land_cor[[#This Row],[Year]]=2000,SUMIFS(FAOLandArea[AreaFAO],FAOLandArea[Year],2000,FAOLandArea[Lcagg],"Cropland"),OFFSET(calc_land_cor[[#This Row],[Maxharvarea]],-1,0)+OFFSET(calc_land_cor[[#This Row],[CalcOtherCrop]],-1,0))</f>
        <v>2053.4653771199773</v>
      </c>
      <c r="N38" s="7">
        <f ca="1">SUMIFS(AfforScenDef[AfforCropland],AfforScenDef[Year],calc_land_cor[[#This Row],[Year]],AfforScenDef[AFFORscen],calc_land_cor[[#This Row],[AFFORscen]])</f>
        <v>2.2795265240381948</v>
      </c>
      <c r="O38" s="7">
        <f ca="1">IF(calc_land_cor[[#This Row],[Year]]=2000,0,calc_land_cor[[#This Row],[ExpUrban]]*SUMIFS(UrbanAreaTarget[FeasShCropland],UrbanAreaTarget[UrbanArea_Scen],calc_land_cor[[#This Row],[UrbanAreaScen]],UrbanAreaTarget[YEAR],calc_land_cor[[#This Row],[Year]]))</f>
        <v>2.0277618782666398</v>
      </c>
      <c r="P38" s="7">
        <f ca="1">SUMIFS(calc_crops[PlantArea],calc_crops[YEAR],calc_land_cor[[#This Row],[Year]])</f>
        <v>850.12021099383651</v>
      </c>
      <c r="Q38" s="7">
        <f ca="1">IF(calc_land_cor[[#This Row],[Year]]&lt;=CalibYear_Scen[CalibrationYear], IF(SUMIFS(FAOLandArea[AreaFAO],FAOLandArea[Year],calc_land_cor[[#This Row],[Year]],FAOLandArea[Lcagg],"Cropland")&gt;SUMIFS(calc_land_cor[CalcPlantArea],calc_land_cor[Year],calc_land_cor[[#This Row],[Year]]), SUMIFS(FAOLandArea[AreaFAO],FAOLandArea[Year],calc_land_cor[[#This Row],[Year]],FAOLandArea[Lcagg],"Cropland")-SUMIFS(calc_land_cor[CalcPlantArea],calc_land_cor[Year],calc_land_cor[[#This Row],[Year]]),0), IF(SUMIFS(FAOLandArea[AreaFAO],FAOLandArea[Year],CalibYear_Scen[CalibrationYear],FAOLandArea[Lcagg],"Cropland")&gt;SUMIFS(calc_land_cor[CalcPlantArea],calc_land_cor[Year],CalibYear_Scen[CalibrationYear]), SUMIFS(FAOLandArea[AreaFAO],FAOLandArea[Year],CalibYear_Scen[CalibrationYear],FAOLandArea[Lcagg],"Cropland")-SUMIFS(calc_land_cor[CalcPlantArea],calc_land_cor[Year],CalibYear_Scen[CalibrationYear]),0))</f>
        <v>1163.1067406330719</v>
      </c>
      <c r="R38" s="7">
        <f ca="1">calc_land_cor[[#This Row],[CalcPlantArea]]+calc_land_cor[[#This Row],[CalcOtherCrop]]</f>
        <v>2013.2269516269084</v>
      </c>
      <c r="S38" s="7">
        <f ca="1">calc_land_cor[[#This Row],[CalcCropland]]-(calc_land_cor[[#This Row],[InitCropland]]-calc_land_cor[[#This Row],[AfforCropland]]-calc_land_cor[[#This Row],[CroplandToUrban]])</f>
        <v>-35.931137090763968</v>
      </c>
      <c r="T38" s="7">
        <f>SUMIFS(LandScenTarget[Cropland],LandScenTarget[LANDScen],calc_land_cor[[#This Row],[LANDscen]],LandScenTarget[Year],calc_land_cor[[#This Row],[Year]])</f>
        <v>99999999</v>
      </c>
      <c r="U38" s="7">
        <f ca="1">IF(calc_land_cor[[#This Row],[MaxexpCropland]]&lt;calc_land_cor[[#This Row],[TargExpCropland]],calc_land_cor[[#This Row],[MaxexpCropland]],calc_land_cor[[#This Row],[TargExpCropland]])</f>
        <v>-35.931137090763968</v>
      </c>
      <c r="V38" s="7">
        <f ca="1">IF(calc_land_cor[[#This Row],[Year]]=2000,SUMIFS(ESALandArea[AreaESA],ESALandArea[LCagg],"urban",ESALandArea[year],"2000"),OFFSET(calc_land_cor[[#This Row],[MaxUrban]],-1,0))</f>
        <v>67.844850196304563</v>
      </c>
      <c r="W38" s="7">
        <f ca="1">LN(SUMIFS(UrbanAreaTarget[CumUrbanGrowth],UrbanAreaTarget[YEAR],calc_land_cor[[#This Row],[Year]]))</f>
        <v>0.24209252327499217</v>
      </c>
      <c r="X38" s="7">
        <f ca="1">IF(calc_land_cor[[#This Row],[Year]]=2000,SUMIFS(ESALandArea[AreaESA],ESALandArea[LCagg],"urban",ESALandArea[year],"2000"),IF(calc_land_cor[[#This Row],[Year]]&lt;=CalibYear_Scen[CalibrationYear],calc_land_cor[[#This Row],[InitUrban]]*(1+SUMIFS(CalcHistLand[annualrate],CalcHistLand[LCTYPE],"urban",CalcHistLand[Source],"ESA",CalcHistLand[YEAR],CalibYear_Scen[CalibrationYear]))^5,SUMIFS(calc_land_cor[InitUrban],calc_land_cor[Year],(CalibYear_Scen[CalibrationYear]+5))*(calc_land_cor[[#This Row],[LnGrowth]]+1)))</f>
        <v>70.596812745380717</v>
      </c>
      <c r="Y38" s="7">
        <f ca="1">calc_land_cor[[#This Row],[CalcUrban]]-calc_land_cor[[#This Row],[InitUrban]]</f>
        <v>2.7519625490761541</v>
      </c>
      <c r="Z38" s="7">
        <f ca="1">IF(calc_land_cor[[#This Row],[TargExpPasture]]&gt;0,calc_land_cor[[#This Row],[TargExpPasture]],0)+IF(calc_land_cor[[#This Row],[TargExpCropland]]&gt;0,calc_land_cor[[#This Row],[TargExpCropland]],0)</f>
        <v>0.30828940862233623</v>
      </c>
      <c r="AA38" s="7">
        <f ca="1">IF(calc_land_cor[[#This Row],[ExpPasture]]&gt;0,calc_land_cor[[#This Row],[ExpPasture]],0)+IF(calc_land_cor[[#This Row],[ExpCropland]]&gt;0,calc_land_cor[[#This Row],[ExpCropland]],0)+IF(calc_land_cor[[#This Row],[ExpUrban]]-calc_land_cor[[#This Row],[CroplandToUrban]]-calc_land_cor[[#This Row],[PastureToUrban]]&gt;0,calc_land_cor[[#This Row],[ExpUrban]]-calc_land_cor[[#This Row],[CroplandToUrban]]-calc_land_cor[[#This Row],[PastureToUrban]],0)</f>
        <v>0.45312954278423911</v>
      </c>
      <c r="AB38" s="7">
        <f ca="1">IF(calc_land_cor[[#This Row],[ExpPasture]]&lt;0,calc_land_cor[[#This Row],[ExpPasture]],0)+IF(calc_land_cor[[#This Row],[ExpCropland]]&lt;0,calc_land_cor[[#This Row],[ExpCropland]],0)+IF(calc_land_cor[[#This Row],[ExpUrban]]-calc_land_cor[[#This Row],[CroplandToUrban]]-calc_land_cor[[#This Row],[PastureToUrban]]&lt;0,calc_land_cor[[#This Row],[ExpUrban]]-calc_land_cor[[#This Row],[CroplandToUrban]]-calc_land_cor[[#This Row],[PastureToUrban]],0)</f>
        <v>-35.931137090763968</v>
      </c>
      <c r="AC38" s="8">
        <f>IF(SUMIFS(LandScenTarget[ShForLoss],LandScenTarget[LANDScen],calc_land_cor[[#This Row],[LANDscen]],LandScenTarget[Year],calc_land_cor[[#This Row],[Year]])&gt;1,1,SUMIFS(LandScenTarget[ShForLoss],LandScenTarget[LANDScen],calc_land_cor[[#This Row],[LANDscen]],LandScenTarget[Year],calc_land_cor[[#This Row],[Year]]))</f>
        <v>0</v>
      </c>
      <c r="AD38" s="14" cm="1">
        <f t="array" aca="1" ref="AD38" ca="1">IF(calc_land_cor[[#This Row],[Year]]&lt;=2010,SUMIFS(PAIntactLandEcoregion[PA],PAIntactLandEcoregion[LCAgg],"Forest",PAIntactLandEcoregion[Year],2010)+SUMIFS(PAIntactLandEcoregion[OECM],PAIntactLandEcoregion[LCAgg],"Forest",PAIntactLandEcoregion[Year],2010),IF(calc_land_cor[[#This Row],[Year]]&lt;=CalibYear_Scen[CalibrationYear], SUMIFS(PAIntactLandEcoregion[PA],PAIntactLandEcoregion[LCAgg],"Forest",PAIntactLandEcoregion[Year],calc_land_cor[[#This Row],[Year]])+SUMIFS(PAIntactLandEcoregion[OECM],PAIntactLandEcoregion[LCAgg],"Forest",PAIntactLandEcoregion[Year],calc_land_cor[[#This Row],[Year]]),IF(OFFSET(calc_land_cor[[#This Row],[CalcForest]],-1,0)-OFFSET(calc_land_cor[[#This Row],[ProtecForest]],-1,0)&gt;0,SUMIFS(PATarget_def[PAcalc],PATarget_def[Year],calc_land_cor[[#This Row],[Year]],PATarget_def[LCAgg],"Forest",PATarget_def[PA_Scen],calc_land_cor[[#This Row],[PAscen]])+SUMIFS(PAIntactLandEcoregion[OECM],PAIntactLandEcoregion[LCAgg],"Forest",PAIntactLandEcoregion[Year],CalibYear_Scen[CalibrationYear]),OFFSET(calc_land_cor[[#This Row],[ProtecForest]],-1,0))))</f>
        <v>9416.0461466073539</v>
      </c>
      <c r="AE38" s="7">
        <f ca="1">IF(calc_land_cor[[#This Row],[Year]]=2000,SUMIFS(FAOLandArea[AreaFAO],FAOLandArea[Lcagg],"Forest",FAOLandArea[Year],"2000")-calc_land_cor[[#This Row],[ProtecForest]],OFFSET(calc_land_cor[[#This Row],[CalcNonProtecForest]],-1,0)-(calc_land_cor[[#This Row],[ProtecForest]]-OFFSET(calc_land_cor[[#This Row],[ProtecForest]],-1,0)))</f>
        <v>12951.502142282246</v>
      </c>
      <c r="AF38" s="7">
        <f ca="1">(-1)*(calc_land_cor[[#This Row],[shForLoss]]*(IF(calc_land_cor[[#This Row],[ExpPasture]]&gt;0,calc_land_cor[[#This Row],[ExpPasture]],0)+IF(calc_land_cor[[#This Row],[ExpCropland]]&gt;0,calc_land_cor[[#This Row],[ExpCropland]],0))+calc_land_cor[[#This Row],[ExpUrban]]*SUMIFS(UrbanAreaTarget[FeasShForest],UrbanAreaTarget[UrbanArea_Scen],calc_land_cor[[#This Row],[UrbanAreaScen]],UrbanAreaTarget[YEAR],calc_land_cor[[#This Row],[Year]]))</f>
        <v>0</v>
      </c>
      <c r="AG38" s="7">
        <f ca="1">IF(calc_land_cor[[#This Row],[InitNonProtecForest]]+calc_land_cor[[#This Row],[ExpForest]]&gt;0,calc_land_cor[[#This Row],[InitNonProtecForest]]+calc_land_cor[[#This Row],[ExpForest]],0)</f>
        <v>12951.502142282246</v>
      </c>
      <c r="AH38" s="7">
        <f ca="1">calc_land_cor[[#This Row],[ProtecForest]]+calc_land_cor[[#This Row],[CalcNonProtecForest]]</f>
        <v>22367.5482888896</v>
      </c>
      <c r="AI38" s="7">
        <f ca="1">IF(AND(calc_land_cor[[#This Row],[ExpCropland]]&gt;0,calc_land_cor[[#This Row],[ExpForest]]&lt;0),-((calc_land_cor[[#This Row],[InitNonProtecForest]]-calc_land_cor[[#This Row],[CalcNonProtecForest]])/calc_land_cor[[#This Row],[ExpForest]])*calc_land_cor[[#This Row],[ExpCropland]]*calc_land_cor[[#This Row],[shForLoss]],0)</f>
        <v>0</v>
      </c>
      <c r="AJ38" s="7">
        <f ca="1">IF(AND(calc_land_cor[[#This Row],[ExpPasture]]&gt;0,calc_land_cor[[#This Row],[ExpForest]]&lt;0),-((calc_land_cor[[#This Row],[InitNonProtecForest]]-calc_land_cor[[#This Row],[CalcNonProtecForest]])/calc_land_cor[[#This Row],[ExpForest]])*calc_land_cor[[#This Row],[ExpPasture]]*calc_land_cor[[#This Row],[shForLoss]],0)</f>
        <v>0</v>
      </c>
      <c r="AK38" s="7">
        <f ca="1">IF(AND(calc_land_cor[[#This Row],[ExpUrban]]&gt;0,calc_land_cor[[#This Row],[ExpForest]]&lt;0),-((calc_land_cor[[#This Row],[InitNonProtecForest]]-calc_land_cor[[#This Row],[CalcNonProtecForest]])/calc_land_cor[[#This Row],[ExpForest]])*calc_land_cor[[#This Row],[ExpUrban]]*SUMIFS(UrbanAreaTarget[FeasShForest],UrbanAreaTarget[UrbanArea_Scen],calc_land_cor[[#This Row],[UrbanAreaScen]],UrbanAreaTarget[YEAR],calc_land_cor[[#This Row],[Year]]),0)</f>
        <v>0</v>
      </c>
      <c r="AL38" s="7" cm="1">
        <f t="array" aca="1" ref="AL38" ca="1">IF(calc_land_cor[[#This Row],[Year]]&lt;=2010,SUMIFS(PAIntactLandEcoregion[PA],PAIntactLandEcoregion[LCAgg],"OtherLand",PAIntactLandEcoregion[Year],2010)+SUMIFS(PAIntactLandEcoregion[OECM],PAIntactLandEcoregion[LCAgg],"OtherLand",PAIntactLandEcoregion[Year],2010), IF(calc_land_cor[[#This Row],[Year]]&lt;=CalibYear_Scen[CalibrationYear], SUMIFS(PAIntactLandEcoregion[PA],PAIntactLandEcoregion[LCAgg],"OtherLand",PAIntactLandEcoregion[Year],calc_land_cor[[#This Row],[Year]])+SUMIFS(PAIntactLandEcoregion[OECM],PAIntactLandEcoregion[LCAgg],"OtherLand",PAIntactLandEcoregion[Year],calc_land_cor[[#This Row],[Year]]),IF(OFFSET(calc_land_cor[[#This Row],[CalcOtherLand]],-1,0)-OFFSET(calc_land_cor[[#This Row],[ProtecOtherLand]],-1,0)&gt;0,SUMIFS(PATarget_def[PAcalc],PATarget_def[Year],calc_land_cor[[#This Row],[Year]],PATarget_def[LCAgg],"OtherLand",PATarget_def[PA_Scen],calc_land_cor[[#This Row],[PAscen]])+SUMIFS(PAIntactLandEcoregion[OECM],PAIntactLandEcoregion[LCAgg],"OtherLand",PAIntactLandEcoregion[Year],CalibYear_Scen[CalibrationYear]),OFFSET(calc_land_cor[[#This Row],[ProtecOtherLand]],-1,0))))</f>
        <v>3075.4896932105194</v>
      </c>
      <c r="AM38" s="7">
        <f ca="1">IF(calc_land_cor[[#This Row],[Year]]=2000,SUMIFS(FAOLandArea[AreaFAO],FAOLandArea[Year],2000,FAOLandArea[LC_FAO],"LAND")-calc_land_cor[[#This Row],[CalcPasture]]-calc_land_cor[[#This Row],[CalcCropland]]-calc_land_cor[[#This Row],[CalcForest]]-calc_land_cor[[#This Row],[CalcUrban]]-calc_land_cor[[#This Row],[ProtecOtherLand]],OFFSET(calc_land_cor[[#This Row],[CalcOtherLand]],-1,0)-OFFSET(calc_land_cor[[#This Row],[ProtecOtherLand]],-1,0)-(calc_land_cor[[#This Row],[ProtecOtherLand]]-OFFSET(calc_land_cor[[#This Row],[ProtecOtherLand]],-1,0)))</f>
        <v>2840.2270307774406</v>
      </c>
      <c r="AN38" s="7">
        <f ca="1">IF(SUMIFS(AfforScenDef[AfforOtherLand],AfforScenDef[Year],calc_land_cor[[#This Row],[Year]],AfforScenDef[AFFORscen],calc_land_cor[[#This Row],[AFFORscen]])&lt;calc_land_cor[[#This Row],[InitOtherLand]],SUMIFS(AfforScenDef[AfforOtherLand],AfforScenDef[Year],calc_land_cor[[#This Row],[Year]],AfforScenDef[AFFORscen],calc_land_cor[[#This Row],[AFFORscen]]),0)</f>
        <v>6.0267686297217118</v>
      </c>
      <c r="AO38" s="3">
        <f>SUMIFS(LandScenTarget[ShAbandonedPtoC],LandScenTarget[LANDScen],calc_land_cor[[#This Row],[LANDscen]],LandScenTarget[Year],calc_land_cor[[#This Row],[Year]])</f>
        <v>0.5</v>
      </c>
      <c r="AP38" s="3">
        <f ca="1">IF(AND(calc_land_cor[[#This Row],[ExpCropland]]&gt;0,calc_land_cor[[#This Row],[ExpPasture]]&lt;0),IF((calc_land_cor[[#This Row],[ExpCropland]]-calc_land_cor[[#This Row],[ForestToCropland]])&gt;-calc_land_cor[[#This Row],[ExpPasture]]*calc_land_cor[[#This Row],[ShAbandonedPtoC]],-calc_land_cor[[#This Row],[ExpPasture]]*calc_land_cor[[#This Row],[ShAbandonedPtoC]],calc_land_cor[[#This Row],[ExpCropland]]-calc_land_cor[[#This Row],[ForestToCropland]]),0)</f>
        <v>0</v>
      </c>
      <c r="AQ38" s="3">
        <f>SUMIFS(LandScenTarget[ShAbandonedCtoP],LandScenTarget[LANDScen],calc_land_cor[[#This Row],[LANDscen]],LandScenTarget[Year],calc_land_cor[[#This Row],[Year]])</f>
        <v>0.5</v>
      </c>
      <c r="AR38" s="3">
        <f ca="1" xml:space="preserve"> IF(AND(calc_land_cor[[#This Row],[ExpPasture]]&gt;0,calc_land_cor[[#This Row],[ExpCropland]]&lt;0),IF((calc_land_cor[[#This Row],[ExpPasture]]-calc_land_cor[[#This Row],[ForestToPasture]])&gt;-calc_land_cor[[#This Row],[ExpCropland]]*calc_land_cor[[#This Row],[ShAbandonedCtoP]],-calc_land_cor[[#This Row],[ExpCropland]]*calc_land_cor[[#This Row],[ShAbandonedCtoP]],calc_land_cor[[#This Row],[ExpPasture]]-calc_land_cor[[#This Row],[ForestToPasture]]),0)</f>
        <v>0.30828940862233623</v>
      </c>
      <c r="AS38" s="3">
        <f ca="1">IF(calc_land_cor[[#This Row],[ExpUrban]]&gt;0,IF(calc_land_cor[[#This Row],[InitOtherLand]]-calc_land_cor[[#This Row],[AfforOtherland]]&gt;calc_land_cor[[#This Row],[ExpUrban]]-calc_land_cor[[#This Row],[PastureToUrban]]-calc_land_cor[[#This Row],[CroplandToUrban]]-calc_land_cor[[#This Row],[ForestToUrban]],calc_land_cor[[#This Row],[ExpUrban]]-calc_land_cor[[#This Row],[PastureToUrban]]-calc_land_cor[[#This Row],[CroplandToUrban]]-calc_land_cor[[#This Row],[ForestToUrban]],calc_land_cor[[#This Row],[InitOtherLand]]-calc_land_cor[[#This Row],[AfforOtherland]]),0)</f>
        <v>0.14484013416190278</v>
      </c>
      <c r="AT38" s="3">
        <f ca="1">IF(calc_land_cor[[#This Row],[ExpCropland]]&gt;0,IF(calc_land_cor[[#This Row],[InitOtherLand]]-calc_land_cor[[#This Row],[AfforOtherland]]-calc_land_cor[[#This Row],[OtherLandToUrban]]&gt;calc_land_cor[[#This Row],[ExpCropland]]-calc_land_cor[[#This Row],[ForestToCropland]]-calc_land_cor[[#This Row],[PastureToCropland]],calc_land_cor[[#This Row],[ExpCropland]]-calc_land_cor[[#This Row],[ForestToCropland]]-calc_land_cor[[#This Row],[PastureToCropland]],calc_land_cor[[#This Row],[InitOtherLand]]-calc_land_cor[[#This Row],[AfforOtherland]]-calc_land_cor[[#This Row],[OtherLandToUrban]]),0)</f>
        <v>0</v>
      </c>
      <c r="AU38" s="3">
        <f ca="1">IF(calc_land_cor[[#This Row],[ExpPasture]]&gt;0,IF(calc_land_cor[[#This Row],[InitOtherLand]]-calc_land_cor[[#This Row],[AfforOtherland]]-calc_land_cor[[#This Row],[OtherLandToUrban]]-calc_land_cor[[#This Row],[OtherLandToCropland]]&gt;calc_land_cor[[#This Row],[ExpPasture]]-calc_land_cor[[#This Row],[ForestToPasture]]-calc_land_cor[[#This Row],[CroplandToPasture]],calc_land_cor[[#This Row],[ExpPasture]]-calc_land_cor[[#This Row],[ForestToPasture]]-calc_land_cor[[#This Row],[CroplandToPasture]],calc_land_cor[[#This Row],[InitOtherLand]]-calc_land_cor[[#This Row],[AfforOtherland]]-calc_land_cor[[#This Row],[OtherLandToUrban]]-calc_land_cor[[#This Row],[OtherLandToCropland]]),0)</f>
        <v>0</v>
      </c>
      <c r="AV38" s="3">
        <f ca="1">IF(calc_land_cor[[#This Row],[ExpCropland]]&lt;0,-calc_land_cor[[#This Row],[ExpCropland]]-calc_land_cor[[#This Row],[CroplandToPasture]],0)</f>
        <v>35.622847682141632</v>
      </c>
      <c r="AW38" s="3">
        <f ca="1">IF(calc_land_cor[[#This Row],[ExpPasture]]&lt;0,-calc_land_cor[[#This Row],[ExpPasture]]-calc_land_cor[[#This Row],[PastureToCropland]],0)</f>
        <v>0</v>
      </c>
      <c r="AX38" s="7">
        <f ca="1">-calc_land_cor[[#This Row],[AfforOtherland]]-calc_land_cor[[#This Row],[OtherLandToCropland]]-calc_land_cor[[#This Row],[OtherLandToPasture]]-calc_land_cor[[#This Row],[OtherLandToUrban]]+calc_land_cor[[#This Row],[CroplandToOtherLand]]+calc_land_cor[[#This Row],[PastureToOtherLand]]</f>
        <v>29.451238918258017</v>
      </c>
      <c r="AY38" s="7">
        <f ca="1">IF(calc_land_cor[[#This Row],[InitOtherLand]]+calc_land_cor[[#This Row],[ExpOtherland]]&gt;0,calc_land_cor[[#This Row],[ProtecOtherLand]]+calc_land_cor[[#This Row],[InitOtherLand]]+calc_land_cor[[#This Row],[ExpOtherland]],calc_land_cor[[#This Row],[ProtecOtherLand]])</f>
        <v>5945.1679629062182</v>
      </c>
      <c r="AZ38" s="7">
        <f ca="1">IF(calc_land_cor[[#This Row],[Year]]=2000,0,OFFSET(calc_land_cor[[#This Row],[CalcNewForest]],-1,0))</f>
        <v>33.333333333333371</v>
      </c>
      <c r="BA38">
        <f ca="1">calc_land_cor[[#This Row],[AfforOtherland]]+calc_land_cor[[#This Row],[AfforCropland]]+calc_land_cor[[#This Row],[AfforPasture]]</f>
        <v>8.3333333333333517</v>
      </c>
      <c r="BB38">
        <f ca="1">IF(calc_land_cor[[#This Row],[Year]]=2000,0,calc_land_cor[[#This Row],[InitNewForest]]+calc_land_cor[[#This Row],[ExpNewForest]])</f>
        <v>41.666666666666721</v>
      </c>
      <c r="BC38" s="7">
        <f ca="1">calc_land_cor[[#This Row],[InitCropland]]-calc_land_cor[[#This Row],[CalcOtherCrop]]+calc_land_cor[[#This Row],[ForestToCropland]]+calc_land_cor[[#This Row],[PastureToCropland]]+calc_land_cor[[#This Row],[OtherLandToCropland]]-calc_land_cor[[#This Row],[CroplandToPasture]]-calc_land_cor[[#This Row],[CroplandToOtherLand]]-calc_land_cor[[#This Row],[AfforCropland]]-calc_land_cor[[#This Row],[CroplandToUrban]]</f>
        <v>850.12021099383662</v>
      </c>
      <c r="BD38" s="7">
        <f ca="1">calc_land_cor[[#This Row],[InitPasture]]-calc_land_cor[[#This Row],[AfforPasture]]+calc_land_cor[[#This Row],[ForestToPasture]]+calc_land_cor[[#This Row],[CroplandToPasture]]+calc_land_cor[[#This Row],[OtherLandToPasture]]-calc_land_cor[[#This Row],[PastureToOtherLand]]-calc_land_cor[[#This Row],[PastureToCropland]]-calc_land_cor[[#This Row],[PastureToUrban]]</f>
        <v>20.793317165224451</v>
      </c>
      <c r="BE38" s="7">
        <f ca="1">calc_land_cor[[#This Row],[InitUrban]]+calc_land_cor[[#This Row],[ForestToUrban]]+calc_land_cor[[#This Row],[OtherLandToUrban]]+calc_land_cor[[#This Row],[PastureToUrban]]+calc_land_cor[[#This Row],[CroplandToUrban]]</f>
        <v>70.596812745380717</v>
      </c>
      <c r="BF38" s="8">
        <f ca="1">calc_land_cor[[#This Row],[Maxharvarea]]/calc_land_cor[[#This Row],[CalcPlantArea]]</f>
        <v>1.0000000000000002</v>
      </c>
      <c r="BG38" s="8">
        <f ca="1">calc_land_cor[[#This Row],[MaxPasture]]/calc_land_cor[[#This Row],[CalcPasture]]</f>
        <v>1</v>
      </c>
      <c r="BH38" s="7">
        <f ca="1">calc_land_cor[[#This Row],[CalcNewForest]]+calc_land_cor[[#This Row],[CalcOtherLand]]+calc_land_cor[[#This Row],[CalcForest]]+calc_land_cor[[#This Row],[MaxUrban]]+calc_land_cor[[#This Row],[Maxharvarea]]+calc_land_cor[[#This Row],[CalcOtherCrop]]+calc_land_cor[[#This Row],[MaxPasture]]</f>
        <v>30459</v>
      </c>
      <c r="BJ38" t="s">
        <v>1023</v>
      </c>
      <c r="BK38">
        <v>2045</v>
      </c>
      <c r="BL38">
        <v>2050</v>
      </c>
      <c r="BM38" s="7">
        <f>0</f>
        <v>0</v>
      </c>
      <c r="BN38" s="7">
        <f>IF(calc_landmatrix[[#This Row],[LandCoverInit]]="Cropland", SUMIFS(calc_land_cor[CroplandToOtherLand],calc_land_cor[Year],calc_landmatrix[[#This Row],[YearEnd]]),IF(calc_landmatrix[[#This Row],[LandCoverInit]]="Pasture", SUMIFS(calc_land_cor[PastureToOtherLand],calc_land_cor[Year],calc_landmatrix[[#This Row],[YearEnd]]),0))</f>
        <v>0</v>
      </c>
      <c r="BO38" s="7">
        <f ca="1">IF(calc_landmatrix[[#This Row],[LandCoverInit]]="Forest", SUMIFS(calc_land_cor[ForestToCropland],calc_land_cor[Year],calc_landmatrix[[#This Row],[YearEnd]]),IF(calc_landmatrix[[#This Row],[LandCoverInit]]="Pasture", SUMIFS(calc_land_cor[PastureToCropland],calc_land_cor[Year],calc_landmatrix[[#This Row],[YearEnd]]),IF(calc_landmatrix[[#This Row],[LandCoverInit]]="OtherLand",SUMIFS(calc_land_cor[OtherLandToCropland],calc_land_cor[Year],calc_landmatrix[[#This Row],[YearEnd]]),0)))</f>
        <v>0</v>
      </c>
      <c r="BP38" s="7">
        <f ca="1">IF(calc_landmatrix[[#This Row],[LandCoverInit]]="Forest", SUMIFS(calc_land_cor[ForestToPasture],calc_land_cor[Year],calc_landmatrix[[#This Row],[YearEnd]]),IF(calc_landmatrix[[#This Row],[LandCoverInit]]="Cropland", SUMIFS(calc_land_cor[CroplandToPasture],calc_land_cor[Year],calc_landmatrix[[#This Row],[YearEnd]]),IF(calc_landmatrix[[#This Row],[LandCoverInit]]="OtherLand",SUMIFS(calc_land_cor[OtherLandToPasture],calc_land_cor[Year],calc_landmatrix[[#This Row],[YearEnd]]),0)))</f>
        <v>0</v>
      </c>
      <c r="BQ38" s="7">
        <f ca="1">IF(calc_landmatrix[[#This Row],[LandCoverInit]]="Forest", SUMIFS(calc_land_cor[ForestToUrban],calc_land_cor[Year],calc_landmatrix[[#This Row],[YearEnd]]),IF(calc_landmatrix[[#This Row],[LandCoverInit]]="OtherLand",SUMIFS(calc_land_cor[OtherLandToUrban],calc_land_cor[Year],calc_landmatrix[[#This Row],[YearEnd]]),IF(calc_landmatrix[[#This Row],[LandCoverInit]]="Cropland",SUMIFS(calc_land_cor[CroplandToUrban],calc_land_cor[Year],calc_landmatrix[[#This Row],[YearEnd]]),IF(calc_landmatrix[[#This Row],[LandCoverInit]]="Pasture",SUMIFS(calc_land_cor[PastureToUrban],calc_land_cor[Year],calc_landmatrix[[#This Row],[YearEnd]]),0))))</f>
        <v>0</v>
      </c>
      <c r="BR38" s="7">
        <f>IF(calc_landmatrix[[#This Row],[LandCoverInit]]="OtherLand",SUMIFS(calc_land_cor[AfforOtherland],calc_land_cor[Year],calc_landmatrix[[#This Row],[YearEnd]]),IF(calc_landmatrix[[#This Row],[LandCoverInit]]="Cropland",SUMIFS(calc_land_cor[AfforCropland],calc_land_cor[Year],calc_landmatrix[[#This Row],[YearEnd]]),IF(calc_landmatrix[[#This Row],[LandCoverInit]]="Pasture",SUMIFS(calc_land_cor[AfforPasture],calc_land_cor[Year],calc_landmatrix[[#This Row],[YearEnd]]),0)))</f>
        <v>0</v>
      </c>
      <c r="BS38" s="3">
        <f ca="1">IF(calc_landmatrix[[#This Row],[LandCoverInit]]="Forest", SUMIFS(calc_land_cor[ProtecForest],calc_land_cor[Year],calc_landmatrix[[#This Row],[YearEnd]])+SUMIFS(calc_land_cor[InitNonProtecForest],calc_land_cor[Year],calc_landmatrix[[#This Row],[YearEnd]]),IF(calc_landmatrix[[#This Row],[LandCoverInit]]="OtherLand",SUMIFS(calc_land_cor[InitOtherLand],calc_land_cor[Year],calc_landmatrix[[#This Row],[YearEnd]]) + SUMIFS(calc_land_cor[ProtecOtherLand],calc_land_cor[Year],calc_landmatrix[[#This Row],[YearEnd]]),IF(calc_landmatrix[[#This Row],[LandCoverInit]]="Cropland", SUMIFS(calc_land_cor[InitCropland],calc_land_cor[Year],calc_landmatrix[[#This Row],[YearEnd]]),IF(calc_landmatrix[[#This Row],[LandCoverInit]]="Pasture",SUMIFS(calc_land_cor[InitPasture],calc_land_cor[Year],calc_landmatrix[[#This Row],[YearEnd]]),IF(calc_landmatrix[[#This Row],[LandCoverInit]]="Urban",SUMIFS(calc_land_cor[InitUrban],calc_land_cor[Year],calc_landmatrix[[#This Row],[YearEnd]]),IF(calc_landmatrix[[#This Row],[LandCoverInit]]="NewForest",SUMIFS(calc_land_cor[InitNewForest],calc_land_cor[Year],calc_landmatrix[[#This Row],[YearEnd]]),0))))))</f>
        <v>22367.5482888896</v>
      </c>
      <c r="BT38" s="3">
        <f ca="1">IF(calc_landmatrix[[#This Row],[LandCoverInit]]="Forest", SUMIFS(calc_land_cor[CalcForest],calc_land_cor[Year],calc_landmatrix[[#This Row],[YearEnd]]),IF(calc_landmatrix[[#This Row],[LandCoverInit]]="OtherLand",SUMIFS(calc_land_cor[CalcOtherLand],calc_land_cor[Year],calc_landmatrix[[#This Row],[YearEnd]]),IF(calc_landmatrix[[#This Row],[LandCoverInit]]="Cropland", SUMIFS(calc_land_cor[Maxharvarea],calc_land_cor[Year],calc_landmatrix[[#This Row],[YearEnd]]) + SUMIFS(calc_land_cor[CalcOtherCrop],calc_land_cor[Year],calc_landmatrix[[#This Row],[YearEnd]]),IF(calc_landmatrix[[#This Row],[LandCoverInit]]="Pasture",SUMIFS(calc_land_cor[MaxPasture],calc_land_cor[Year],calc_landmatrix[[#This Row],[YearEnd]]),IF(calc_landmatrix[[#This Row],[LandCoverInit]]="Urban",SUMIFS(calc_land_cor[MaxUrban],calc_land_cor[Year],calc_landmatrix[[#This Row],[YearEnd]]),IF(calc_landmatrix[[#This Row],[LandCoverInit]]="NewForest",SUMIFS(calc_land_cor[CalcNewForest],calc_land_cor[Year],calc_landmatrix[[#This Row],[YearEnd]]),0))))))</f>
        <v>22367.5482888896</v>
      </c>
      <c r="BU38" s="7">
        <f>IF(calc_landmatrix[[#This Row],[LandCoverInit]]="Forest",SUMIFS(calc_landmatrix[ToForest],calc_landmatrix[YearEnd],calc_landmatrix[[#This Row],[YearEnd]]),IF(calc_landmatrix[[#This Row],[LandCoverInit]]="Otherland",SUMIFS(calc_landmatrix[ToOtherLand],calc_landmatrix[YearEnd],calc_landmatrix[[#This Row],[YearEnd]]),IF(calc_landmatrix[[#This Row],[LandCoverInit]]="Cropland",SUMIFS(calc_landmatrix[ToCropland],calc_landmatrix[YearEnd],calc_landmatrix[[#This Row],[YearEnd]]),IF(calc_landmatrix[[#This Row],[LandCoverInit]]="Pasture", SUMIFS(calc_landmatrix[ToPasture],calc_landmatrix[YearEnd],calc_landmatrix[[#This Row],[YearEnd]]),IF(calc_landmatrix[[#This Row],[LandCoverInit]]="Urban",SUMIFS(calc_landmatrix[ToUrban],calc_landmatrix[YearEnd],calc_landmatrix[[#This Row],[YearEnd]]),IF(calc_landmatrix[[#This Row],[LandCoverInit]]="NewForest",SUMIFS(calc_landmatrix[ToNewForest],calc_landmatrix[YearEnd],calc_landmatrix[[#This Row],[YearEnd]]),0))))))</f>
        <v>0</v>
      </c>
      <c r="BV38" s="7">
        <f ca="1">calc_landmatrix[[#This Row],[ToForest]]+calc_landmatrix[[#This Row],[ToOtherLand]]+calc_landmatrix[[#This Row],[ToCropland]]+calc_landmatrix[[#This Row],[ToPasture]]+calc_landmatrix[[#This Row],[ToUrban]]+calc_landmatrix[[#This Row],[ToNewForest]]</f>
        <v>0</v>
      </c>
      <c r="BW38" s="7">
        <f ca="1">calc_landmatrix[[#This Row],[AreaEnd]]-calc_landmatrix[[#This Row],[AreaStart]]-(calc_landmatrix[[#This Row],[TotalGains]]-calc_landmatrix[[#This Row],[TotalLosses]])</f>
        <v>0</v>
      </c>
    </row>
    <row r="39" spans="1:75" x14ac:dyDescent="0.25">
      <c r="A39" t="str">
        <f>VLOOKUP("X",Land_Scen[#Data],2,FALSE)</f>
        <v>FreeExpansion</v>
      </c>
      <c r="B39" t="str">
        <f>VLOOKUP("x",Affor_scen[#Data],2,FALSE)</f>
        <v>LowTarget</v>
      </c>
      <c r="C39" t="str">
        <f>VLOOKUP("x",PA_Scen[],2,FALSE)</f>
        <v>PAExpansion</v>
      </c>
      <c r="D39" t="str" cm="1">
        <f t="array" ref="D39">INDEX(UrbanArea_Scen[UrbanArea_scen],MATCH("x",UrbanArea_Scen[SELECTION],0),0)</f>
        <v>CurrentTrend</v>
      </c>
      <c r="E39">
        <v>2050</v>
      </c>
      <c r="F39" s="7">
        <f ca="1">IF(calc_land_cor[[#This Row],[Year]]=2000,SUMIFS(Calc_pasture[Pasture],Calc_pasture[YEAR],calc_land_cor[[#This Row],[Year]]),OFFSET(calc_land_cor[[#This Row],[MaxPasture]],-1,0))</f>
        <v>20.793317165224451</v>
      </c>
      <c r="G39" s="7">
        <f ca="1">SUMIFS(AfforScenDef[AfforPasture],AfforScenDef[Year],calc_land_cor[[#This Row],[Year]],AfforScenDef[AFFORscen],calc_land_cor[[#This Row],[AFFORscen]])</f>
        <v>2.7038179573445759E-2</v>
      </c>
      <c r="H39" s="7">
        <f ca="1">IF(calc_land_cor[[#This Row],[Year]]=2000,0,calc_land_cor[[#This Row],[ExpUrban]]*SUMIFS(UrbanAreaTarget[FeasShPasture],UrbanAreaTarget[UrbanArea_Scen],calc_land_cor[[#This Row],[UrbanAreaScen]],UrbanAreaTarget[YEAR],calc_land_cor[[#This Row],[Year]]))</f>
        <v>0.57936053664760845</v>
      </c>
      <c r="I39" s="7">
        <f ca="1">SUMIFS(Calc_pasture[Pasture],Calc_pasture[YEAR],calc_land_cor[[#This Row],[Year]])</f>
        <v>20.463279767171784</v>
      </c>
      <c r="J39" s="7">
        <f ca="1">calc_land_cor[[#This Row],[CalcPasture]]-(calc_land_cor[[#This Row],[InitPasture]]-calc_land_cor[[#This Row],[AfforPasture]]-calc_land_cor[[#This Row],[PastureToUrban]])</f>
        <v>0.27636131816838727</v>
      </c>
      <c r="K39" s="7">
        <f>SUMIFS(LandScenTarget[Pasture],LandScenTarget[LANDScen],calc_land_cor[[#This Row],[LANDscen]],LandScenTarget[Year],calc_land_cor[[#This Row],[Year]])</f>
        <v>99999999</v>
      </c>
      <c r="L39" s="7">
        <f ca="1">IF(calc_land_cor[[#This Row],[MaxExpPasture]]&lt;calc_land_cor[[#This Row],[TargExpPasture]],calc_land_cor[[#This Row],[MaxExpPasture]],calc_land_cor[[#This Row],[TargExpPasture]])</f>
        <v>0.27636131816838727</v>
      </c>
      <c r="M39" s="7">
        <f ca="1">IF(calc_land_cor[[#This Row],[Year]]=2000,SUMIFS(FAOLandArea[AreaFAO],FAOLandArea[Year],2000,FAOLandArea[Lcagg],"Cropland"),OFFSET(calc_land_cor[[#This Row],[Maxharvarea]],-1,0)+OFFSET(calc_land_cor[[#This Row],[CalcOtherCrop]],-1,0))</f>
        <v>2013.2269516269084</v>
      </c>
      <c r="N39" s="7">
        <f ca="1">SUMIFS(AfforScenDef[AfforCropland],AfforScenDef[Year],calc_land_cor[[#This Row],[Year]],AfforScenDef[AFFORscen],calc_land_cor[[#This Row],[AFFORscen]])</f>
        <v>2.2795265240381948</v>
      </c>
      <c r="O39" s="7">
        <f ca="1">IF(calc_land_cor[[#This Row],[Year]]=2000,0,calc_land_cor[[#This Row],[ExpUrban]]*SUMIFS(UrbanAreaTarget[FeasShCropland],UrbanAreaTarget[UrbanArea_Scen],calc_land_cor[[#This Row],[UrbanAreaScen]],UrbanAreaTarget[YEAR],calc_land_cor[[#This Row],[Year]]))</f>
        <v>2.0277618782666291</v>
      </c>
      <c r="P39" s="7">
        <f ca="1">SUMIFS(calc_crops[PlantArea],calc_crops[YEAR],calc_land_cor[[#This Row],[Year]])</f>
        <v>809.543026220922</v>
      </c>
      <c r="Q39" s="7">
        <f ca="1">IF(calc_land_cor[[#This Row],[Year]]&lt;=CalibYear_Scen[CalibrationYear], IF(SUMIFS(FAOLandArea[AreaFAO],FAOLandArea[Year],calc_land_cor[[#This Row],[Year]],FAOLandArea[Lcagg],"Cropland")&gt;SUMIFS(calc_land_cor[CalcPlantArea],calc_land_cor[Year],calc_land_cor[[#This Row],[Year]]), SUMIFS(FAOLandArea[AreaFAO],FAOLandArea[Year],calc_land_cor[[#This Row],[Year]],FAOLandArea[Lcagg],"Cropland")-SUMIFS(calc_land_cor[CalcPlantArea],calc_land_cor[Year],calc_land_cor[[#This Row],[Year]]),0), IF(SUMIFS(FAOLandArea[AreaFAO],FAOLandArea[Year],CalibYear_Scen[CalibrationYear],FAOLandArea[Lcagg],"Cropland")&gt;SUMIFS(calc_land_cor[CalcPlantArea],calc_land_cor[Year],CalibYear_Scen[CalibrationYear]), SUMIFS(FAOLandArea[AreaFAO],FAOLandArea[Year],CalibYear_Scen[CalibrationYear],FAOLandArea[Lcagg],"Cropland")-SUMIFS(calc_land_cor[CalcPlantArea],calc_land_cor[Year],CalibYear_Scen[CalibrationYear]),0))</f>
        <v>1163.1067406330719</v>
      </c>
      <c r="R39" s="7">
        <f ca="1">calc_land_cor[[#This Row],[CalcPlantArea]]+calc_land_cor[[#This Row],[CalcOtherCrop]]</f>
        <v>1972.6497668539939</v>
      </c>
      <c r="S39" s="7">
        <f ca="1">calc_land_cor[[#This Row],[CalcCropland]]-(calc_land_cor[[#This Row],[InitCropland]]-calc_land_cor[[#This Row],[AfforCropland]]-calc_land_cor[[#This Row],[CroplandToUrban]])</f>
        <v>-36.269896370609786</v>
      </c>
      <c r="T39" s="7">
        <f>SUMIFS(LandScenTarget[Cropland],LandScenTarget[LANDScen],calc_land_cor[[#This Row],[LANDscen]],LandScenTarget[Year],calc_land_cor[[#This Row],[Year]])</f>
        <v>99999999</v>
      </c>
      <c r="U39" s="7">
        <f ca="1">IF(calc_land_cor[[#This Row],[MaxexpCropland]]&lt;calc_land_cor[[#This Row],[TargExpCropland]],calc_land_cor[[#This Row],[MaxexpCropland]],calc_land_cor[[#This Row],[TargExpCropland]])</f>
        <v>-36.269896370609786</v>
      </c>
      <c r="V39" s="7">
        <f ca="1">IF(calc_land_cor[[#This Row],[Year]]=2000,SUMIFS(ESALandArea[AreaESA],ESALandArea[LCagg],"urban",ESALandArea[year],"2000"),OFFSET(calc_land_cor[[#This Row],[MaxUrban]],-1,0))</f>
        <v>70.596812745380717</v>
      </c>
      <c r="W39" s="7">
        <f ca="1">LN(SUMIFS(UrbanAreaTarget[CumUrbanGrowth],UrbanAreaTarget[YEAR],calc_land_cor[[#This Row],[Year]]))</f>
        <v>0.29051102792999056</v>
      </c>
      <c r="X39" s="7">
        <f ca="1">IF(calc_land_cor[[#This Row],[Year]]=2000,SUMIFS(ESALandArea[AreaESA],ESALandArea[LCagg],"urban",ESALandArea[year],"2000"),IF(calc_land_cor[[#This Row],[Year]]&lt;=CalibYear_Scen[CalibrationYear],calc_land_cor[[#This Row],[InitUrban]]*(1+SUMIFS(CalcHistLand[annualrate],CalcHistLand[LCTYPE],"urban",CalcHistLand[Source],"ESA",CalcHistLand[YEAR],CalibYear_Scen[CalibrationYear]))^5,SUMIFS(calc_land_cor[InitUrban],calc_land_cor[Year],(CalibYear_Scen[CalibrationYear]+5))*(calc_land_cor[[#This Row],[LnGrowth]]+1)))</f>
        <v>73.348775294456857</v>
      </c>
      <c r="Y39" s="7">
        <f ca="1">calc_land_cor[[#This Row],[CalcUrban]]-calc_land_cor[[#This Row],[InitUrban]]</f>
        <v>2.7519625490761399</v>
      </c>
      <c r="Z39" s="7">
        <f ca="1">IF(calc_land_cor[[#This Row],[TargExpPasture]]&gt;0,calc_land_cor[[#This Row],[TargExpPasture]],0)+IF(calc_land_cor[[#This Row],[TargExpCropland]]&gt;0,calc_land_cor[[#This Row],[TargExpCropland]],0)</f>
        <v>0.27636131816838727</v>
      </c>
      <c r="AA39" s="7">
        <f ca="1">IF(calc_land_cor[[#This Row],[ExpPasture]]&gt;0,calc_land_cor[[#This Row],[ExpPasture]],0)+IF(calc_land_cor[[#This Row],[ExpCropland]]&gt;0,calc_land_cor[[#This Row],[ExpCropland]],0)+IF(calc_land_cor[[#This Row],[ExpUrban]]-calc_land_cor[[#This Row],[CroplandToUrban]]-calc_land_cor[[#This Row],[PastureToUrban]]&gt;0,calc_land_cor[[#This Row],[ExpUrban]]-calc_land_cor[[#This Row],[CroplandToUrban]]-calc_land_cor[[#This Row],[PastureToUrban]],0)</f>
        <v>0.42120145233028961</v>
      </c>
      <c r="AB39" s="7">
        <f ca="1">IF(calc_land_cor[[#This Row],[ExpPasture]]&lt;0,calc_land_cor[[#This Row],[ExpPasture]],0)+IF(calc_land_cor[[#This Row],[ExpCropland]]&lt;0,calc_land_cor[[#This Row],[ExpCropland]],0)+IF(calc_land_cor[[#This Row],[ExpUrban]]-calc_land_cor[[#This Row],[CroplandToUrban]]-calc_land_cor[[#This Row],[PastureToUrban]]&lt;0,calc_land_cor[[#This Row],[ExpUrban]]-calc_land_cor[[#This Row],[CroplandToUrban]]-calc_land_cor[[#This Row],[PastureToUrban]],0)</f>
        <v>-36.269896370609786</v>
      </c>
      <c r="AC39" s="8">
        <f>IF(SUMIFS(LandScenTarget[ShForLoss],LandScenTarget[LANDScen],calc_land_cor[[#This Row],[LANDscen]],LandScenTarget[Year],calc_land_cor[[#This Row],[Year]])&gt;1,1,SUMIFS(LandScenTarget[ShForLoss],LandScenTarget[LANDScen],calc_land_cor[[#This Row],[LANDscen]],LandScenTarget[Year],calc_land_cor[[#This Row],[Year]]))</f>
        <v>0</v>
      </c>
      <c r="AD39" s="14" cm="1">
        <f t="array" aca="1" ref="AD39" ca="1">IF(calc_land_cor[[#This Row],[Year]]&lt;=2010,SUMIFS(PAIntactLandEcoregion[PA],PAIntactLandEcoregion[LCAgg],"Forest",PAIntactLandEcoregion[Year],2010)+SUMIFS(PAIntactLandEcoregion[OECM],PAIntactLandEcoregion[LCAgg],"Forest",PAIntactLandEcoregion[Year],2010),IF(calc_land_cor[[#This Row],[Year]]&lt;=CalibYear_Scen[CalibrationYear], SUMIFS(PAIntactLandEcoregion[PA],PAIntactLandEcoregion[LCAgg],"Forest",PAIntactLandEcoregion[Year],calc_land_cor[[#This Row],[Year]])+SUMIFS(PAIntactLandEcoregion[OECM],PAIntactLandEcoregion[LCAgg],"Forest",PAIntactLandEcoregion[Year],calc_land_cor[[#This Row],[Year]]),IF(OFFSET(calc_land_cor[[#This Row],[CalcForest]],-1,0)-OFFSET(calc_land_cor[[#This Row],[ProtecForest]],-1,0)&gt;0,SUMIFS(PATarget_def[PAcalc],PATarget_def[Year],calc_land_cor[[#This Row],[Year]],PATarget_def[LCAgg],"Forest",PATarget_def[PA_Scen],calc_land_cor[[#This Row],[PAscen]])+SUMIFS(PAIntactLandEcoregion[OECM],PAIntactLandEcoregion[LCAgg],"Forest",PAIntactLandEcoregion[Year],CalibYear_Scen[CalibrationYear]),OFFSET(calc_land_cor[[#This Row],[ProtecForest]],-1,0))))</f>
        <v>10366.016575928828</v>
      </c>
      <c r="AE39" s="7">
        <f ca="1">IF(calc_land_cor[[#This Row],[Year]]=2000,SUMIFS(FAOLandArea[AreaFAO],FAOLandArea[Lcagg],"Forest",FAOLandArea[Year],"2000")-calc_land_cor[[#This Row],[ProtecForest]],OFFSET(calc_land_cor[[#This Row],[CalcNonProtecForest]],-1,0)-(calc_land_cor[[#This Row],[ProtecForest]]-OFFSET(calc_land_cor[[#This Row],[ProtecForest]],-1,0)))</f>
        <v>12001.531712960772</v>
      </c>
      <c r="AF39" s="7">
        <f ca="1">(-1)*(calc_land_cor[[#This Row],[shForLoss]]*(IF(calc_land_cor[[#This Row],[ExpPasture]]&gt;0,calc_land_cor[[#This Row],[ExpPasture]],0)+IF(calc_land_cor[[#This Row],[ExpCropland]]&gt;0,calc_land_cor[[#This Row],[ExpCropland]],0))+calc_land_cor[[#This Row],[ExpUrban]]*SUMIFS(UrbanAreaTarget[FeasShForest],UrbanAreaTarget[UrbanArea_Scen],calc_land_cor[[#This Row],[UrbanAreaScen]],UrbanAreaTarget[YEAR],calc_land_cor[[#This Row],[Year]]))</f>
        <v>0</v>
      </c>
      <c r="AG39" s="7">
        <f ca="1">IF(calc_land_cor[[#This Row],[InitNonProtecForest]]+calc_land_cor[[#This Row],[ExpForest]]&gt;0,calc_land_cor[[#This Row],[InitNonProtecForest]]+calc_land_cor[[#This Row],[ExpForest]],0)</f>
        <v>12001.531712960772</v>
      </c>
      <c r="AH39" s="7">
        <f ca="1">calc_land_cor[[#This Row],[ProtecForest]]+calc_land_cor[[#This Row],[CalcNonProtecForest]]</f>
        <v>22367.5482888896</v>
      </c>
      <c r="AI39" s="7">
        <f ca="1">IF(AND(calc_land_cor[[#This Row],[ExpCropland]]&gt;0,calc_land_cor[[#This Row],[ExpForest]]&lt;0),-((calc_land_cor[[#This Row],[InitNonProtecForest]]-calc_land_cor[[#This Row],[CalcNonProtecForest]])/calc_land_cor[[#This Row],[ExpForest]])*calc_land_cor[[#This Row],[ExpCropland]]*calc_land_cor[[#This Row],[shForLoss]],0)</f>
        <v>0</v>
      </c>
      <c r="AJ39" s="7">
        <f ca="1">IF(AND(calc_land_cor[[#This Row],[ExpPasture]]&gt;0,calc_land_cor[[#This Row],[ExpForest]]&lt;0),-((calc_land_cor[[#This Row],[InitNonProtecForest]]-calc_land_cor[[#This Row],[CalcNonProtecForest]])/calc_land_cor[[#This Row],[ExpForest]])*calc_land_cor[[#This Row],[ExpPasture]]*calc_land_cor[[#This Row],[shForLoss]],0)</f>
        <v>0</v>
      </c>
      <c r="AK39" s="7">
        <f ca="1">IF(AND(calc_land_cor[[#This Row],[ExpUrban]]&gt;0,calc_land_cor[[#This Row],[ExpForest]]&lt;0),-((calc_land_cor[[#This Row],[InitNonProtecForest]]-calc_land_cor[[#This Row],[CalcNonProtecForest]])/calc_land_cor[[#This Row],[ExpForest]])*calc_land_cor[[#This Row],[ExpUrban]]*SUMIFS(UrbanAreaTarget[FeasShForest],UrbanAreaTarget[UrbanArea_Scen],calc_land_cor[[#This Row],[UrbanAreaScen]],UrbanAreaTarget[YEAR],calc_land_cor[[#This Row],[Year]]),0)</f>
        <v>0</v>
      </c>
      <c r="AL39" s="7" cm="1">
        <f t="array" aca="1" ref="AL39" ca="1">IF(calc_land_cor[[#This Row],[Year]]&lt;=2010,SUMIFS(PAIntactLandEcoregion[PA],PAIntactLandEcoregion[LCAgg],"OtherLand",PAIntactLandEcoregion[Year],2010)+SUMIFS(PAIntactLandEcoregion[OECM],PAIntactLandEcoregion[LCAgg],"OtherLand",PAIntactLandEcoregion[Year],2010), IF(calc_land_cor[[#This Row],[Year]]&lt;=CalibYear_Scen[CalibrationYear], SUMIFS(PAIntactLandEcoregion[PA],PAIntactLandEcoregion[LCAgg],"OtherLand",PAIntactLandEcoregion[Year],calc_land_cor[[#This Row],[Year]])+SUMIFS(PAIntactLandEcoregion[OECM],PAIntactLandEcoregion[LCAgg],"OtherLand",PAIntactLandEcoregion[Year],calc_land_cor[[#This Row],[Year]]),IF(OFFSET(calc_land_cor[[#This Row],[CalcOtherLand]],-1,0)-OFFSET(calc_land_cor[[#This Row],[ProtecOtherLand]],-1,0)&gt;0,SUMIFS(PATarget_def[PAcalc],PATarget_def[Year],calc_land_cor[[#This Row],[Year]],PATarget_def[LCAgg],"OtherLand",PATarget_def[PA_Scen],calc_land_cor[[#This Row],[PAscen]])+SUMIFS(PAIntactLandEcoregion[OECM],PAIntactLandEcoregion[LCAgg],"OtherLand",PAIntactLandEcoregion[Year],CalibYear_Scen[CalibrationYear]),OFFSET(calc_land_cor[[#This Row],[ProtecOtherLand]],-1,0))))</f>
        <v>3194.4328318526236</v>
      </c>
      <c r="AM39" s="7">
        <f ca="1">IF(calc_land_cor[[#This Row],[Year]]=2000,SUMIFS(FAOLandArea[AreaFAO],FAOLandArea[Year],2000,FAOLandArea[LC_FAO],"LAND")-calc_land_cor[[#This Row],[CalcPasture]]-calc_land_cor[[#This Row],[CalcCropland]]-calc_land_cor[[#This Row],[CalcForest]]-calc_land_cor[[#This Row],[CalcUrban]]-calc_land_cor[[#This Row],[ProtecOtherLand]],OFFSET(calc_land_cor[[#This Row],[CalcOtherLand]],-1,0)-OFFSET(calc_land_cor[[#This Row],[ProtecOtherLand]],-1,0)-(calc_land_cor[[#This Row],[ProtecOtherLand]]-OFFSET(calc_land_cor[[#This Row],[ProtecOtherLand]],-1,0)))</f>
        <v>2750.7351310535946</v>
      </c>
      <c r="AN39" s="7">
        <f ca="1">IF(SUMIFS(AfforScenDef[AfforOtherLand],AfforScenDef[Year],calc_land_cor[[#This Row],[Year]],AfforScenDef[AFFORscen],calc_land_cor[[#This Row],[AFFORscen]])&lt;calc_land_cor[[#This Row],[InitOtherLand]],SUMIFS(AfforScenDef[AfforOtherLand],AfforScenDef[Year],calc_land_cor[[#This Row],[Year]],AfforScenDef[AFFORscen],calc_land_cor[[#This Row],[AFFORscen]]),0)</f>
        <v>6.0267686297217153</v>
      </c>
      <c r="AO39" s="3">
        <f>SUMIFS(LandScenTarget[ShAbandonedPtoC],LandScenTarget[LANDScen],calc_land_cor[[#This Row],[LANDscen]],LandScenTarget[Year],calc_land_cor[[#This Row],[Year]])</f>
        <v>0.5</v>
      </c>
      <c r="AP39" s="3">
        <f ca="1">IF(AND(calc_land_cor[[#This Row],[ExpCropland]]&gt;0,calc_land_cor[[#This Row],[ExpPasture]]&lt;0),IF((calc_land_cor[[#This Row],[ExpCropland]]-calc_land_cor[[#This Row],[ForestToCropland]])&gt;-calc_land_cor[[#This Row],[ExpPasture]]*calc_land_cor[[#This Row],[ShAbandonedPtoC]],-calc_land_cor[[#This Row],[ExpPasture]]*calc_land_cor[[#This Row],[ShAbandonedPtoC]],calc_land_cor[[#This Row],[ExpCropland]]-calc_land_cor[[#This Row],[ForestToCropland]]),0)</f>
        <v>0</v>
      </c>
      <c r="AQ39" s="3">
        <f>SUMIFS(LandScenTarget[ShAbandonedCtoP],LandScenTarget[LANDScen],calc_land_cor[[#This Row],[LANDscen]],LandScenTarget[Year],calc_land_cor[[#This Row],[Year]])</f>
        <v>0.5</v>
      </c>
      <c r="AR39" s="3">
        <f ca="1" xml:space="preserve"> IF(AND(calc_land_cor[[#This Row],[ExpPasture]]&gt;0,calc_land_cor[[#This Row],[ExpCropland]]&lt;0),IF((calc_land_cor[[#This Row],[ExpPasture]]-calc_land_cor[[#This Row],[ForestToPasture]])&gt;-calc_land_cor[[#This Row],[ExpCropland]]*calc_land_cor[[#This Row],[ShAbandonedCtoP]],-calc_land_cor[[#This Row],[ExpCropland]]*calc_land_cor[[#This Row],[ShAbandonedCtoP]],calc_land_cor[[#This Row],[ExpPasture]]-calc_land_cor[[#This Row],[ForestToPasture]]),0)</f>
        <v>0.27636131816838727</v>
      </c>
      <c r="AS39" s="3">
        <f ca="1">IF(calc_land_cor[[#This Row],[ExpUrban]]&gt;0,IF(calc_land_cor[[#This Row],[InitOtherLand]]-calc_land_cor[[#This Row],[AfforOtherland]]&gt;calc_land_cor[[#This Row],[ExpUrban]]-calc_land_cor[[#This Row],[PastureToUrban]]-calc_land_cor[[#This Row],[CroplandToUrban]]-calc_land_cor[[#This Row],[ForestToUrban]],calc_land_cor[[#This Row],[ExpUrban]]-calc_land_cor[[#This Row],[PastureToUrban]]-calc_land_cor[[#This Row],[CroplandToUrban]]-calc_land_cor[[#This Row],[ForestToUrban]],calc_land_cor[[#This Row],[InitOtherLand]]-calc_land_cor[[#This Row],[AfforOtherland]]),0)</f>
        <v>0.14484013416190233</v>
      </c>
      <c r="AT39" s="3">
        <f ca="1">IF(calc_land_cor[[#This Row],[ExpCropland]]&gt;0,IF(calc_land_cor[[#This Row],[InitOtherLand]]-calc_land_cor[[#This Row],[AfforOtherland]]-calc_land_cor[[#This Row],[OtherLandToUrban]]&gt;calc_land_cor[[#This Row],[ExpCropland]]-calc_land_cor[[#This Row],[ForestToCropland]]-calc_land_cor[[#This Row],[PastureToCropland]],calc_land_cor[[#This Row],[ExpCropland]]-calc_land_cor[[#This Row],[ForestToCropland]]-calc_land_cor[[#This Row],[PastureToCropland]],calc_land_cor[[#This Row],[InitOtherLand]]-calc_land_cor[[#This Row],[AfforOtherland]]-calc_land_cor[[#This Row],[OtherLandToUrban]]),0)</f>
        <v>0</v>
      </c>
      <c r="AU39" s="3">
        <f ca="1">IF(calc_land_cor[[#This Row],[ExpPasture]]&gt;0,IF(calc_land_cor[[#This Row],[InitOtherLand]]-calc_land_cor[[#This Row],[AfforOtherland]]-calc_land_cor[[#This Row],[OtherLandToUrban]]-calc_land_cor[[#This Row],[OtherLandToCropland]]&gt;calc_land_cor[[#This Row],[ExpPasture]]-calc_land_cor[[#This Row],[ForestToPasture]]-calc_land_cor[[#This Row],[CroplandToPasture]],calc_land_cor[[#This Row],[ExpPasture]]-calc_land_cor[[#This Row],[ForestToPasture]]-calc_land_cor[[#This Row],[CroplandToPasture]],calc_land_cor[[#This Row],[InitOtherLand]]-calc_land_cor[[#This Row],[AfforOtherland]]-calc_land_cor[[#This Row],[OtherLandToUrban]]-calc_land_cor[[#This Row],[OtherLandToCropland]]),0)</f>
        <v>0</v>
      </c>
      <c r="AV39" s="3">
        <f ca="1">IF(calc_land_cor[[#This Row],[ExpCropland]]&lt;0,-calc_land_cor[[#This Row],[ExpCropland]]-calc_land_cor[[#This Row],[CroplandToPasture]],0)</f>
        <v>35.993535052441402</v>
      </c>
      <c r="AW39" s="3">
        <f ca="1">IF(calc_land_cor[[#This Row],[ExpPasture]]&lt;0,-calc_land_cor[[#This Row],[ExpPasture]]-calc_land_cor[[#This Row],[PastureToCropland]],0)</f>
        <v>0</v>
      </c>
      <c r="AX39" s="7">
        <f ca="1">-calc_land_cor[[#This Row],[AfforOtherland]]-calc_land_cor[[#This Row],[OtherLandToCropland]]-calc_land_cor[[#This Row],[OtherLandToPasture]]-calc_land_cor[[#This Row],[OtherLandToUrban]]+calc_land_cor[[#This Row],[CroplandToOtherLand]]+calc_land_cor[[#This Row],[PastureToOtherLand]]</f>
        <v>29.821926288557783</v>
      </c>
      <c r="AY39" s="7">
        <f ca="1">IF(calc_land_cor[[#This Row],[InitOtherLand]]+calc_land_cor[[#This Row],[ExpOtherland]]&gt;0,calc_land_cor[[#This Row],[ProtecOtherLand]]+calc_land_cor[[#This Row],[InitOtherLand]]+calc_land_cor[[#This Row],[ExpOtherland]],calc_land_cor[[#This Row],[ProtecOtherLand]])</f>
        <v>5974.989889194776</v>
      </c>
      <c r="AZ39" s="7">
        <f ca="1">IF(calc_land_cor[[#This Row],[Year]]=2000,0,OFFSET(calc_land_cor[[#This Row],[CalcNewForest]],-1,0))</f>
        <v>41.666666666666721</v>
      </c>
      <c r="BA39">
        <f ca="1">calc_land_cor[[#This Row],[AfforOtherland]]+calc_land_cor[[#This Row],[AfforCropland]]+calc_land_cor[[#This Row],[AfforPasture]]</f>
        <v>8.3333333333333552</v>
      </c>
      <c r="BB39">
        <f ca="1">IF(calc_land_cor[[#This Row],[Year]]=2000,0,calc_land_cor[[#This Row],[InitNewForest]]+calc_land_cor[[#This Row],[ExpNewForest]])</f>
        <v>50.000000000000078</v>
      </c>
      <c r="BC39" s="7">
        <f ca="1">calc_land_cor[[#This Row],[InitCropland]]-calc_land_cor[[#This Row],[CalcOtherCrop]]+calc_land_cor[[#This Row],[ForestToCropland]]+calc_land_cor[[#This Row],[PastureToCropland]]+calc_land_cor[[#This Row],[OtherLandToCropland]]-calc_land_cor[[#This Row],[CroplandToPasture]]-calc_land_cor[[#This Row],[CroplandToOtherLand]]-calc_land_cor[[#This Row],[AfforCropland]]-calc_land_cor[[#This Row],[CroplandToUrban]]</f>
        <v>809.543026220922</v>
      </c>
      <c r="BD39" s="7">
        <f ca="1">calc_land_cor[[#This Row],[InitPasture]]-calc_land_cor[[#This Row],[AfforPasture]]+calc_land_cor[[#This Row],[ForestToPasture]]+calc_land_cor[[#This Row],[CroplandToPasture]]+calc_land_cor[[#This Row],[OtherLandToPasture]]-calc_land_cor[[#This Row],[PastureToOtherLand]]-calc_land_cor[[#This Row],[PastureToCropland]]-calc_land_cor[[#This Row],[PastureToUrban]]</f>
        <v>20.463279767171784</v>
      </c>
      <c r="BE39" s="7">
        <f ca="1">calc_land_cor[[#This Row],[InitUrban]]+calc_land_cor[[#This Row],[ForestToUrban]]+calc_land_cor[[#This Row],[OtherLandToUrban]]+calc_land_cor[[#This Row],[PastureToUrban]]+calc_land_cor[[#This Row],[CroplandToUrban]]</f>
        <v>73.348775294456857</v>
      </c>
      <c r="BF39" s="8">
        <f ca="1">calc_land_cor[[#This Row],[Maxharvarea]]/calc_land_cor[[#This Row],[CalcPlantArea]]</f>
        <v>1</v>
      </c>
      <c r="BG39" s="8">
        <f ca="1">calc_land_cor[[#This Row],[MaxPasture]]/calc_land_cor[[#This Row],[CalcPasture]]</f>
        <v>1</v>
      </c>
      <c r="BH39" s="7">
        <f ca="1">calc_land_cor[[#This Row],[CalcNewForest]]+calc_land_cor[[#This Row],[CalcOtherLand]]+calc_land_cor[[#This Row],[CalcForest]]+calc_land_cor[[#This Row],[MaxUrban]]+calc_land_cor[[#This Row],[Maxharvarea]]+calc_land_cor[[#This Row],[CalcOtherCrop]]+calc_land_cor[[#This Row],[MaxPasture]]</f>
        <v>30459</v>
      </c>
      <c r="BJ39" t="s">
        <v>905</v>
      </c>
      <c r="BK39">
        <v>2000</v>
      </c>
      <c r="BL39">
        <v>2005</v>
      </c>
      <c r="BM39" s="7">
        <f>0</f>
        <v>0</v>
      </c>
      <c r="BN39" s="7">
        <f>IF(calc_landmatrix[[#This Row],[LandCoverInit]]="Cropland", SUMIFS(calc_land_cor[CroplandToOtherLand],calc_land_cor[Year],calc_landmatrix[[#This Row],[YearEnd]]),IF(calc_landmatrix[[#This Row],[LandCoverInit]]="Pasture", SUMIFS(calc_land_cor[PastureToOtherLand],calc_land_cor[Year],calc_landmatrix[[#This Row],[YearEnd]]),0))</f>
        <v>0</v>
      </c>
      <c r="BO39" s="7">
        <f ca="1">IF(calc_landmatrix[[#This Row],[LandCoverInit]]="Forest", SUMIFS(calc_land_cor[ForestToCropland],calc_land_cor[Year],calc_landmatrix[[#This Row],[YearEnd]]),IF(calc_landmatrix[[#This Row],[LandCoverInit]]="Pasture", SUMIFS(calc_land_cor[PastureToCropland],calc_land_cor[Year],calc_landmatrix[[#This Row],[YearEnd]]),IF(calc_landmatrix[[#This Row],[LandCoverInit]]="OtherLand",SUMIFS(calc_land_cor[OtherLandToCropland],calc_land_cor[Year],calc_landmatrix[[#This Row],[YearEnd]]),0)))</f>
        <v>4.6185277824406512E-13</v>
      </c>
      <c r="BP39" s="7">
        <f ca="1">IF(calc_landmatrix[[#This Row],[LandCoverInit]]="Forest", SUMIFS(calc_land_cor[ForestToPasture],calc_land_cor[Year],calc_landmatrix[[#This Row],[YearEnd]]),IF(calc_landmatrix[[#This Row],[LandCoverInit]]="Cropland", SUMIFS(calc_land_cor[CroplandToPasture],calc_land_cor[Year],calc_landmatrix[[#This Row],[YearEnd]]),IF(calc_landmatrix[[#This Row],[LandCoverInit]]="OtherLand",SUMIFS(calc_land_cor[OtherLandToPasture],calc_land_cor[Year],calc_landmatrix[[#This Row],[YearEnd]]),0)))</f>
        <v>6.9277916736609768E-14</v>
      </c>
      <c r="BQ39" s="7">
        <f ca="1">IF(calc_landmatrix[[#This Row],[LandCoverInit]]="Forest", SUMIFS(calc_land_cor[ForestToUrban],calc_land_cor[Year],calc_landmatrix[[#This Row],[YearEnd]]),IF(calc_landmatrix[[#This Row],[LandCoverInit]]="OtherLand",SUMIFS(calc_land_cor[OtherLandToUrban],calc_land_cor[Year],calc_landmatrix[[#This Row],[YearEnd]]),IF(calc_landmatrix[[#This Row],[LandCoverInit]]="Cropland",SUMIFS(calc_land_cor[CroplandToUrban],calc_land_cor[Year],calc_landmatrix[[#This Row],[YearEnd]]),IF(calc_landmatrix[[#This Row],[LandCoverInit]]="Pasture",SUMIFS(calc_land_cor[PastureToUrban],calc_land_cor[Year],calc_landmatrix[[#This Row],[YearEnd]]),0))))</f>
        <v>0.11616019501249975</v>
      </c>
      <c r="BR39" s="7">
        <f ca="1">IF(calc_landmatrix[[#This Row],[LandCoverInit]]="OtherLand",SUMIFS(calc_land_cor[AfforOtherland],calc_land_cor[Year],calc_landmatrix[[#This Row],[YearEnd]]),IF(calc_landmatrix[[#This Row],[LandCoverInit]]="Cropland",SUMIFS(calc_land_cor[AfforCropland],calc_land_cor[Year],calc_landmatrix[[#This Row],[YearEnd]]),IF(calc_landmatrix[[#This Row],[LandCoverInit]]="Pasture",SUMIFS(calc_land_cor[AfforPasture],calc_land_cor[Year],calc_landmatrix[[#This Row],[YearEnd]]),0)))</f>
        <v>0</v>
      </c>
      <c r="BS39" s="3">
        <f ca="1">IF(calc_landmatrix[[#This Row],[LandCoverInit]]="Forest", SUMIFS(calc_land_cor[ProtecForest],calc_land_cor[Year],calc_landmatrix[[#This Row],[YearEnd]])+SUMIFS(calc_land_cor[InitNonProtecForest],calc_land_cor[Year],calc_landmatrix[[#This Row],[YearEnd]]),IF(calc_landmatrix[[#This Row],[LandCoverInit]]="OtherLand",SUMIFS(calc_land_cor[InitOtherLand],calc_land_cor[Year],calc_landmatrix[[#This Row],[YearEnd]]) + SUMIFS(calc_land_cor[ProtecOtherLand],calc_land_cor[Year],calc_landmatrix[[#This Row],[YearEnd]]),IF(calc_landmatrix[[#This Row],[LandCoverInit]]="Cropland", SUMIFS(calc_land_cor[InitCropland],calc_land_cor[Year],calc_landmatrix[[#This Row],[YearEnd]]),IF(calc_landmatrix[[#This Row],[LandCoverInit]]="Pasture",SUMIFS(calc_land_cor[InitPasture],calc_land_cor[Year],calc_landmatrix[[#This Row],[YearEnd]]),IF(calc_landmatrix[[#This Row],[LandCoverInit]]="Urban",SUMIFS(calc_land_cor[InitUrban],calc_land_cor[Year],calc_landmatrix[[#This Row],[YearEnd]]),IF(calc_landmatrix[[#This Row],[LandCoverInit]]="NewForest",SUMIFS(calc_land_cor[InitNewForest],calc_land_cor[Year],calc_landmatrix[[#This Row],[YearEnd]]),0))))))</f>
        <v>5748.4200156872939</v>
      </c>
      <c r="BT39" s="3">
        <f ca="1">IF(calc_landmatrix[[#This Row],[LandCoverInit]]="Forest", SUMIFS(calc_land_cor[CalcForest],calc_land_cor[Year],calc_landmatrix[[#This Row],[YearEnd]]),IF(calc_landmatrix[[#This Row],[LandCoverInit]]="OtherLand",SUMIFS(calc_land_cor[CalcOtherLand],calc_land_cor[Year],calc_landmatrix[[#This Row],[YearEnd]]),IF(calc_landmatrix[[#This Row],[LandCoverInit]]="Cropland", SUMIFS(calc_land_cor[Maxharvarea],calc_land_cor[Year],calc_landmatrix[[#This Row],[YearEnd]]) + SUMIFS(calc_land_cor[CalcOtherCrop],calc_land_cor[Year],calc_landmatrix[[#This Row],[YearEnd]]),IF(calc_landmatrix[[#This Row],[LandCoverInit]]="Pasture",SUMIFS(calc_land_cor[MaxPasture],calc_land_cor[Year],calc_landmatrix[[#This Row],[YearEnd]]),IF(calc_landmatrix[[#This Row],[LandCoverInit]]="Urban",SUMIFS(calc_land_cor[MaxUrban],calc_land_cor[Year],calc_landmatrix[[#This Row],[YearEnd]]),IF(calc_landmatrix[[#This Row],[LandCoverInit]]="NewForest",SUMIFS(calc_land_cor[CalcNewForest],calc_land_cor[Year],calc_landmatrix[[#This Row],[YearEnd]]),0))))))</f>
        <v>5748.3038554922805</v>
      </c>
      <c r="BU39" s="7">
        <f ca="1">IF(calc_landmatrix[[#This Row],[LandCoverInit]]="Forest",SUMIFS(calc_landmatrix[ToForest],calc_landmatrix[YearEnd],calc_landmatrix[[#This Row],[YearEnd]]),IF(calc_landmatrix[[#This Row],[LandCoverInit]]="Otherland",SUMIFS(calc_landmatrix[ToOtherLand],calc_landmatrix[YearEnd],calc_landmatrix[[#This Row],[YearEnd]]),IF(calc_landmatrix[[#This Row],[LandCoverInit]]="Cropland",SUMIFS(calc_landmatrix[ToCropland],calc_landmatrix[YearEnd],calc_landmatrix[[#This Row],[YearEnd]]),IF(calc_landmatrix[[#This Row],[LandCoverInit]]="Pasture", SUMIFS(calc_landmatrix[ToPasture],calc_landmatrix[YearEnd],calc_landmatrix[[#This Row],[YearEnd]]),IF(calc_landmatrix[[#This Row],[LandCoverInit]]="Urban",SUMIFS(calc_landmatrix[ToUrban],calc_landmatrix[YearEnd],calc_landmatrix[[#This Row],[YearEnd]]),IF(calc_landmatrix[[#This Row],[LandCoverInit]]="NewForest",SUMIFS(calc_landmatrix[ToNewForest],calc_landmatrix[YearEnd],calc_landmatrix[[#This Row],[YearEnd]]),0))))))</f>
        <v>0</v>
      </c>
      <c r="BV39" s="7">
        <f ca="1">calc_landmatrix[[#This Row],[ToForest]]+calc_landmatrix[[#This Row],[ToOtherLand]]+calc_landmatrix[[#This Row],[ToCropland]]+calc_landmatrix[[#This Row],[ToPasture]]+calc_landmatrix[[#This Row],[ToUrban]]+calc_landmatrix[[#This Row],[ToNewForest]]</f>
        <v>0.11616019501303088</v>
      </c>
      <c r="BW39" s="7">
        <f ca="1">calc_landmatrix[[#This Row],[AreaEnd]]-calc_landmatrix[[#This Row],[AreaStart]]-(calc_landmatrix[[#This Row],[TotalGains]]-calc_landmatrix[[#This Row],[TotalLosses]])</f>
        <v>-4.0456527017340704E-13</v>
      </c>
    </row>
    <row r="40" spans="1:75" x14ac:dyDescent="0.25">
      <c r="BJ40" t="s">
        <v>905</v>
      </c>
      <c r="BK40">
        <v>2005</v>
      </c>
      <c r="BL40">
        <v>2010</v>
      </c>
      <c r="BM40" s="7">
        <f>0</f>
        <v>0</v>
      </c>
      <c r="BN40" s="7">
        <f>IF(calc_landmatrix[[#This Row],[LandCoverInit]]="Cropland", SUMIFS(calc_land_cor[CroplandToOtherLand],calc_land_cor[Year],calc_landmatrix[[#This Row],[YearEnd]]),IF(calc_landmatrix[[#This Row],[LandCoverInit]]="Pasture", SUMIFS(calc_land_cor[PastureToOtherLand],calc_land_cor[Year],calc_landmatrix[[#This Row],[YearEnd]]),0))</f>
        <v>0</v>
      </c>
      <c r="BO40" s="7">
        <f ca="1">IF(calc_landmatrix[[#This Row],[LandCoverInit]]="Forest", SUMIFS(calc_land_cor[ForestToCropland],calc_land_cor[Year],calc_landmatrix[[#This Row],[YearEnd]]),IF(calc_landmatrix[[#This Row],[LandCoverInit]]="Pasture", SUMIFS(calc_land_cor[PastureToCropland],calc_land_cor[Year],calc_landmatrix[[#This Row],[YearEnd]]),IF(calc_landmatrix[[#This Row],[LandCoverInit]]="OtherLand",SUMIFS(calc_land_cor[OtherLandToCropland],calc_land_cor[Year],calc_landmatrix[[#This Row],[YearEnd]]),0)))</f>
        <v>0</v>
      </c>
      <c r="BP40" s="7">
        <f ca="1">IF(calc_landmatrix[[#This Row],[LandCoverInit]]="Forest", SUMIFS(calc_land_cor[ForestToPasture],calc_land_cor[Year],calc_landmatrix[[#This Row],[YearEnd]]),IF(calc_landmatrix[[#This Row],[LandCoverInit]]="Cropland", SUMIFS(calc_land_cor[CroplandToPasture],calc_land_cor[Year],calc_landmatrix[[#This Row],[YearEnd]]),IF(calc_landmatrix[[#This Row],[LandCoverInit]]="OtherLand",SUMIFS(calc_land_cor[OtherLandToPasture],calc_land_cor[Year],calc_landmatrix[[#This Row],[YearEnd]]),0)))</f>
        <v>0</v>
      </c>
      <c r="BQ40" s="7">
        <f ca="1">IF(calc_landmatrix[[#This Row],[LandCoverInit]]="Forest", SUMIFS(calc_land_cor[ForestToUrban],calc_land_cor[Year],calc_landmatrix[[#This Row],[YearEnd]]),IF(calc_landmatrix[[#This Row],[LandCoverInit]]="OtherLand",SUMIFS(calc_land_cor[OtherLandToUrban],calc_land_cor[Year],calc_landmatrix[[#This Row],[YearEnd]]),IF(calc_landmatrix[[#This Row],[LandCoverInit]]="Cropland",SUMIFS(calc_land_cor[CroplandToUrban],calc_land_cor[Year],calc_landmatrix[[#This Row],[YearEnd]]),IF(calc_landmatrix[[#This Row],[LandCoverInit]]="Pasture",SUMIFS(calc_land_cor[PastureToUrban],calc_land_cor[Year],calc_landmatrix[[#This Row],[YearEnd]]),0))))</f>
        <v>0.1219228825420956</v>
      </c>
      <c r="BR40" s="7">
        <f ca="1">IF(calc_landmatrix[[#This Row],[LandCoverInit]]="OtherLand",SUMIFS(calc_land_cor[AfforOtherland],calc_land_cor[Year],calc_landmatrix[[#This Row],[YearEnd]]),IF(calc_landmatrix[[#This Row],[LandCoverInit]]="Cropland",SUMIFS(calc_land_cor[AfforCropland],calc_land_cor[Year],calc_landmatrix[[#This Row],[YearEnd]]),IF(calc_landmatrix[[#This Row],[LandCoverInit]]="Pasture",SUMIFS(calc_land_cor[AfforPasture],calc_land_cor[Year],calc_landmatrix[[#This Row],[YearEnd]]),0)))</f>
        <v>0</v>
      </c>
      <c r="BS40" s="3">
        <f ca="1">IF(calc_landmatrix[[#This Row],[LandCoverInit]]="Forest", SUMIFS(calc_land_cor[ProtecForest],calc_land_cor[Year],calc_landmatrix[[#This Row],[YearEnd]])+SUMIFS(calc_land_cor[InitNonProtecForest],calc_land_cor[Year],calc_landmatrix[[#This Row],[YearEnd]]),IF(calc_landmatrix[[#This Row],[LandCoverInit]]="OtherLand",SUMIFS(calc_land_cor[InitOtherLand],calc_land_cor[Year],calc_landmatrix[[#This Row],[YearEnd]]) + SUMIFS(calc_land_cor[ProtecOtherLand],calc_land_cor[Year],calc_landmatrix[[#This Row],[YearEnd]]),IF(calc_landmatrix[[#This Row],[LandCoverInit]]="Cropland", SUMIFS(calc_land_cor[InitCropland],calc_land_cor[Year],calc_landmatrix[[#This Row],[YearEnd]]),IF(calc_landmatrix[[#This Row],[LandCoverInit]]="Pasture",SUMIFS(calc_land_cor[InitPasture],calc_land_cor[Year],calc_landmatrix[[#This Row],[YearEnd]]),IF(calc_landmatrix[[#This Row],[LandCoverInit]]="Urban",SUMIFS(calc_land_cor[InitUrban],calc_land_cor[Year],calc_landmatrix[[#This Row],[YearEnd]]),IF(calc_landmatrix[[#This Row],[LandCoverInit]]="NewForest",SUMIFS(calc_land_cor[InitNewForest],calc_land_cor[Year],calc_landmatrix[[#This Row],[YearEnd]]),0))))))</f>
        <v>5748.3038554922805</v>
      </c>
      <c r="BT40" s="3">
        <f ca="1">IF(calc_landmatrix[[#This Row],[LandCoverInit]]="Forest", SUMIFS(calc_land_cor[CalcForest],calc_land_cor[Year],calc_landmatrix[[#This Row],[YearEnd]]),IF(calc_landmatrix[[#This Row],[LandCoverInit]]="OtherLand",SUMIFS(calc_land_cor[CalcOtherLand],calc_land_cor[Year],calc_landmatrix[[#This Row],[YearEnd]]),IF(calc_landmatrix[[#This Row],[LandCoverInit]]="Cropland", SUMIFS(calc_land_cor[Maxharvarea],calc_land_cor[Year],calc_landmatrix[[#This Row],[YearEnd]]) + SUMIFS(calc_land_cor[CalcOtherCrop],calc_land_cor[Year],calc_landmatrix[[#This Row],[YearEnd]]),IF(calc_landmatrix[[#This Row],[LandCoverInit]]="Pasture",SUMIFS(calc_land_cor[MaxPasture],calc_land_cor[Year],calc_landmatrix[[#This Row],[YearEnd]]),IF(calc_landmatrix[[#This Row],[LandCoverInit]]="Urban",SUMIFS(calc_land_cor[MaxUrban],calc_land_cor[Year],calc_landmatrix[[#This Row],[YearEnd]]),IF(calc_landmatrix[[#This Row],[LandCoverInit]]="NewForest",SUMIFS(calc_land_cor[CalcNewForest],calc_land_cor[Year],calc_landmatrix[[#This Row],[YearEnd]]),0))))))</f>
        <v>5748.3369653956288</v>
      </c>
      <c r="BU40" s="7">
        <f ca="1">IF(calc_landmatrix[[#This Row],[LandCoverInit]]="Forest",SUMIFS(calc_landmatrix[ToForest],calc_landmatrix[YearEnd],calc_landmatrix[[#This Row],[YearEnd]]),IF(calc_landmatrix[[#This Row],[LandCoverInit]]="Otherland",SUMIFS(calc_landmatrix[ToOtherLand],calc_landmatrix[YearEnd],calc_landmatrix[[#This Row],[YearEnd]]),IF(calc_landmatrix[[#This Row],[LandCoverInit]]="Cropland",SUMIFS(calc_landmatrix[ToCropland],calc_landmatrix[YearEnd],calc_landmatrix[[#This Row],[YearEnd]]),IF(calc_landmatrix[[#This Row],[LandCoverInit]]="Pasture", SUMIFS(calc_landmatrix[ToPasture],calc_landmatrix[YearEnd],calc_landmatrix[[#This Row],[YearEnd]]),IF(calc_landmatrix[[#This Row],[LandCoverInit]]="Urban",SUMIFS(calc_landmatrix[ToUrban],calc_landmatrix[YearEnd],calc_landmatrix[[#This Row],[YearEnd]]),IF(calc_landmatrix[[#This Row],[LandCoverInit]]="NewForest",SUMIFS(calc_landmatrix[ToNewForest],calc_landmatrix[YearEnd],calc_landmatrix[[#This Row],[YearEnd]]),0))))))</f>
        <v>0.1550327858901035</v>
      </c>
      <c r="BV40" s="7">
        <f ca="1">calc_landmatrix[[#This Row],[ToForest]]+calc_landmatrix[[#This Row],[ToOtherLand]]+calc_landmatrix[[#This Row],[ToCropland]]+calc_landmatrix[[#This Row],[ToPasture]]+calc_landmatrix[[#This Row],[ToUrban]]+calc_landmatrix[[#This Row],[ToNewForest]]</f>
        <v>0.1219228825420956</v>
      </c>
      <c r="BW40" s="7">
        <f ca="1">calc_landmatrix[[#This Row],[AreaEnd]]-calc_landmatrix[[#This Row],[AreaStart]]-(calc_landmatrix[[#This Row],[TotalGains]]-calc_landmatrix[[#This Row],[TotalLosses]])</f>
        <v>2.9631852527245428E-13</v>
      </c>
    </row>
    <row r="41" spans="1:75" x14ac:dyDescent="0.25">
      <c r="BJ41" t="s">
        <v>905</v>
      </c>
      <c r="BK41">
        <v>2010</v>
      </c>
      <c r="BL41">
        <v>2015</v>
      </c>
      <c r="BM41" s="7">
        <f>0</f>
        <v>0</v>
      </c>
      <c r="BN41" s="7">
        <f>IF(calc_landmatrix[[#This Row],[LandCoverInit]]="Cropland", SUMIFS(calc_land_cor[CroplandToOtherLand],calc_land_cor[Year],calc_landmatrix[[#This Row],[YearEnd]]),IF(calc_landmatrix[[#This Row],[LandCoverInit]]="Pasture", SUMIFS(calc_land_cor[PastureToOtherLand],calc_land_cor[Year],calc_landmatrix[[#This Row],[YearEnd]]),0))</f>
        <v>0</v>
      </c>
      <c r="BO41" s="7">
        <f ca="1">IF(calc_landmatrix[[#This Row],[LandCoverInit]]="Forest", SUMIFS(calc_land_cor[ForestToCropland],calc_land_cor[Year],calc_landmatrix[[#This Row],[YearEnd]]),IF(calc_landmatrix[[#This Row],[LandCoverInit]]="Pasture", SUMIFS(calc_land_cor[PastureToCropland],calc_land_cor[Year],calc_landmatrix[[#This Row],[YearEnd]]),IF(calc_landmatrix[[#This Row],[LandCoverInit]]="OtherLand",SUMIFS(calc_land_cor[OtherLandToCropland],calc_land_cor[Year],calc_landmatrix[[#This Row],[YearEnd]]),0)))</f>
        <v>0</v>
      </c>
      <c r="BP41" s="7">
        <f ca="1">IF(calc_landmatrix[[#This Row],[LandCoverInit]]="Forest", SUMIFS(calc_land_cor[ForestToPasture],calc_land_cor[Year],calc_landmatrix[[#This Row],[YearEnd]]),IF(calc_landmatrix[[#This Row],[LandCoverInit]]="Cropland", SUMIFS(calc_land_cor[CroplandToPasture],calc_land_cor[Year],calc_landmatrix[[#This Row],[YearEnd]]),IF(calc_landmatrix[[#This Row],[LandCoverInit]]="OtherLand",SUMIFS(calc_land_cor[OtherLandToPasture],calc_land_cor[Year],calc_landmatrix[[#This Row],[YearEnd]]),0)))</f>
        <v>0</v>
      </c>
      <c r="BQ41" s="7">
        <f ca="1">IF(calc_landmatrix[[#This Row],[LandCoverInit]]="Forest", SUMIFS(calc_land_cor[ForestToUrban],calc_land_cor[Year],calc_landmatrix[[#This Row],[YearEnd]]),IF(calc_landmatrix[[#This Row],[LandCoverInit]]="OtherLand",SUMIFS(calc_land_cor[OtherLandToUrban],calc_land_cor[Year],calc_landmatrix[[#This Row],[YearEnd]]),IF(calc_landmatrix[[#This Row],[LandCoverInit]]="Cropland",SUMIFS(calc_land_cor[CroplandToUrban],calc_land_cor[Year],calc_landmatrix[[#This Row],[YearEnd]]),IF(calc_landmatrix[[#This Row],[LandCoverInit]]="Pasture",SUMIFS(calc_land_cor[PastureToUrban],calc_land_cor[Year],calc_landmatrix[[#This Row],[YearEnd]]),0))))</f>
        <v>0.1279714560223042</v>
      </c>
      <c r="BR41" s="7">
        <f ca="1">IF(calc_landmatrix[[#This Row],[LandCoverInit]]="OtherLand",SUMIFS(calc_land_cor[AfforOtherland],calc_land_cor[Year],calc_landmatrix[[#This Row],[YearEnd]]),IF(calc_landmatrix[[#This Row],[LandCoverInit]]="Cropland",SUMIFS(calc_land_cor[AfforCropland],calc_land_cor[Year],calc_landmatrix[[#This Row],[YearEnd]]),IF(calc_landmatrix[[#This Row],[LandCoverInit]]="Pasture",SUMIFS(calc_land_cor[AfforPasture],calc_land_cor[Year],calc_landmatrix[[#This Row],[YearEnd]]),0)))</f>
        <v>0</v>
      </c>
      <c r="BS41" s="3">
        <f ca="1">IF(calc_landmatrix[[#This Row],[LandCoverInit]]="Forest", SUMIFS(calc_land_cor[ProtecForest],calc_land_cor[Year],calc_landmatrix[[#This Row],[YearEnd]])+SUMIFS(calc_land_cor[InitNonProtecForest],calc_land_cor[Year],calc_landmatrix[[#This Row],[YearEnd]]),IF(calc_landmatrix[[#This Row],[LandCoverInit]]="OtherLand",SUMIFS(calc_land_cor[InitOtherLand],calc_land_cor[Year],calc_landmatrix[[#This Row],[YearEnd]]) + SUMIFS(calc_land_cor[ProtecOtherLand],calc_land_cor[Year],calc_landmatrix[[#This Row],[YearEnd]]),IF(calc_landmatrix[[#This Row],[LandCoverInit]]="Cropland", SUMIFS(calc_land_cor[InitCropland],calc_land_cor[Year],calc_landmatrix[[#This Row],[YearEnd]]),IF(calc_landmatrix[[#This Row],[LandCoverInit]]="Pasture",SUMIFS(calc_land_cor[InitPasture],calc_land_cor[Year],calc_landmatrix[[#This Row],[YearEnd]]),IF(calc_landmatrix[[#This Row],[LandCoverInit]]="Urban",SUMIFS(calc_land_cor[InitUrban],calc_land_cor[Year],calc_landmatrix[[#This Row],[YearEnd]]),IF(calc_landmatrix[[#This Row],[LandCoverInit]]="NewForest",SUMIFS(calc_land_cor[InitNewForest],calc_land_cor[Year],calc_landmatrix[[#This Row],[YearEnd]]),0))))))</f>
        <v>5748.3369653956288</v>
      </c>
      <c r="BT41" s="3">
        <f ca="1">IF(calc_landmatrix[[#This Row],[LandCoverInit]]="Forest", SUMIFS(calc_land_cor[CalcForest],calc_land_cor[Year],calc_landmatrix[[#This Row],[YearEnd]]),IF(calc_landmatrix[[#This Row],[LandCoverInit]]="OtherLand",SUMIFS(calc_land_cor[CalcOtherLand],calc_land_cor[Year],calc_landmatrix[[#This Row],[YearEnd]]),IF(calc_landmatrix[[#This Row],[LandCoverInit]]="Cropland", SUMIFS(calc_land_cor[Maxharvarea],calc_land_cor[Year],calc_landmatrix[[#This Row],[YearEnd]]) + SUMIFS(calc_land_cor[CalcOtherCrop],calc_land_cor[Year],calc_landmatrix[[#This Row],[YearEnd]]),IF(calc_landmatrix[[#This Row],[LandCoverInit]]="Pasture",SUMIFS(calc_land_cor[MaxPasture],calc_land_cor[Year],calc_landmatrix[[#This Row],[YearEnd]]),IF(calc_landmatrix[[#This Row],[LandCoverInit]]="Urban",SUMIFS(calc_land_cor[MaxUrban],calc_land_cor[Year],calc_landmatrix[[#This Row],[YearEnd]]),IF(calc_landmatrix[[#This Row],[LandCoverInit]]="NewForest",SUMIFS(calc_land_cor[CalcNewForest],calc_land_cor[Year],calc_landmatrix[[#This Row],[YearEnd]]),0))))))</f>
        <v>5763.7133713788871</v>
      </c>
      <c r="BU41" s="7">
        <f ca="1">IF(calc_landmatrix[[#This Row],[LandCoverInit]]="Forest",SUMIFS(calc_landmatrix[ToForest],calc_landmatrix[YearEnd],calc_landmatrix[[#This Row],[YearEnd]]),IF(calc_landmatrix[[#This Row],[LandCoverInit]]="Otherland",SUMIFS(calc_landmatrix[ToOtherLand],calc_landmatrix[YearEnd],calc_landmatrix[[#This Row],[YearEnd]]),IF(calc_landmatrix[[#This Row],[LandCoverInit]]="Cropland",SUMIFS(calc_landmatrix[ToCropland],calc_landmatrix[YearEnd],calc_landmatrix[[#This Row],[YearEnd]]),IF(calc_landmatrix[[#This Row],[LandCoverInit]]="Pasture", SUMIFS(calc_landmatrix[ToPasture],calc_landmatrix[YearEnd],calc_landmatrix[[#This Row],[YearEnd]]),IF(calc_landmatrix[[#This Row],[LandCoverInit]]="Urban",SUMIFS(calc_landmatrix[ToUrban],calc_landmatrix[YearEnd],calc_landmatrix[[#This Row],[YearEnd]]),IF(calc_landmatrix[[#This Row],[LandCoverInit]]="NewForest",SUMIFS(calc_landmatrix[ToNewForest],calc_landmatrix[YearEnd],calc_landmatrix[[#This Row],[YearEnd]]),0))))))</f>
        <v>15.50437743928023</v>
      </c>
      <c r="BV41" s="7">
        <f ca="1">calc_landmatrix[[#This Row],[ToForest]]+calc_landmatrix[[#This Row],[ToOtherLand]]+calc_landmatrix[[#This Row],[ToCropland]]+calc_landmatrix[[#This Row],[ToPasture]]+calc_landmatrix[[#This Row],[ToUrban]]+calc_landmatrix[[#This Row],[ToNewForest]]</f>
        <v>0.1279714560223042</v>
      </c>
      <c r="BW41" s="7">
        <f ca="1">calc_landmatrix[[#This Row],[AreaEnd]]-calc_landmatrix[[#This Row],[AreaStart]]-(calc_landmatrix[[#This Row],[TotalGains]]-calc_landmatrix[[#This Row],[TotalLosses]])</f>
        <v>4.1211478674085811E-13</v>
      </c>
    </row>
    <row r="42" spans="1:75" x14ac:dyDescent="0.25">
      <c r="BJ42" t="s">
        <v>905</v>
      </c>
      <c r="BK42">
        <v>2015</v>
      </c>
      <c r="BL42">
        <v>2020</v>
      </c>
      <c r="BM42" s="7">
        <f>0</f>
        <v>0</v>
      </c>
      <c r="BN42" s="7">
        <f>IF(calc_landmatrix[[#This Row],[LandCoverInit]]="Cropland", SUMIFS(calc_land_cor[CroplandToOtherLand],calc_land_cor[Year],calc_landmatrix[[#This Row],[YearEnd]]),IF(calc_landmatrix[[#This Row],[LandCoverInit]]="Pasture", SUMIFS(calc_land_cor[PastureToOtherLand],calc_land_cor[Year],calc_landmatrix[[#This Row],[YearEnd]]),0))</f>
        <v>0</v>
      </c>
      <c r="BO42" s="7">
        <f ca="1">IF(calc_landmatrix[[#This Row],[LandCoverInit]]="Forest", SUMIFS(calc_land_cor[ForestToCropland],calc_land_cor[Year],calc_landmatrix[[#This Row],[YearEnd]]),IF(calc_landmatrix[[#This Row],[LandCoverInit]]="Pasture", SUMIFS(calc_land_cor[PastureToCropland],calc_land_cor[Year],calc_landmatrix[[#This Row],[YearEnd]]),IF(calc_landmatrix[[#This Row],[LandCoverInit]]="OtherLand",SUMIFS(calc_land_cor[OtherLandToCropland],calc_land_cor[Year],calc_landmatrix[[#This Row],[YearEnd]]),0)))</f>
        <v>2.1036846728386553</v>
      </c>
      <c r="BP42" s="7">
        <f ca="1">IF(calc_landmatrix[[#This Row],[LandCoverInit]]="Forest", SUMIFS(calc_land_cor[ForestToPasture],calc_land_cor[Year],calc_landmatrix[[#This Row],[YearEnd]]),IF(calc_landmatrix[[#This Row],[LandCoverInit]]="Cropland", SUMIFS(calc_land_cor[CroplandToPasture],calc_land_cor[Year],calc_landmatrix[[#This Row],[YearEnd]]),IF(calc_landmatrix[[#This Row],[LandCoverInit]]="OtherLand",SUMIFS(calc_land_cor[OtherLandToPasture],calc_land_cor[Year],calc_landmatrix[[#This Row],[YearEnd]]),0)))</f>
        <v>0</v>
      </c>
      <c r="BQ42" s="7">
        <f ca="1">IF(calc_landmatrix[[#This Row],[LandCoverInit]]="Forest", SUMIFS(calc_land_cor[ForestToUrban],calc_land_cor[Year],calc_landmatrix[[#This Row],[YearEnd]]),IF(calc_landmatrix[[#This Row],[LandCoverInit]]="OtherLand",SUMIFS(calc_land_cor[OtherLandToUrban],calc_land_cor[Year],calc_landmatrix[[#This Row],[YearEnd]]),IF(calc_landmatrix[[#This Row],[LandCoverInit]]="Cropland",SUMIFS(calc_land_cor[CroplandToUrban],calc_land_cor[Year],calc_landmatrix[[#This Row],[YearEnd]]),IF(calc_landmatrix[[#This Row],[LandCoverInit]]="Pasture",SUMIFS(calc_land_cor[PastureToUrban],calc_land_cor[Year],calc_landmatrix[[#This Row],[YearEnd]]),0))))</f>
        <v>0.14138957705372368</v>
      </c>
      <c r="BR42" s="7">
        <f ca="1">IF(calc_landmatrix[[#This Row],[LandCoverInit]]="OtherLand",SUMIFS(calc_land_cor[AfforOtherland],calc_land_cor[Year],calc_landmatrix[[#This Row],[YearEnd]]),IF(calc_landmatrix[[#This Row],[LandCoverInit]]="Cropland",SUMIFS(calc_land_cor[AfforCropland],calc_land_cor[Year],calc_landmatrix[[#This Row],[YearEnd]]),IF(calc_landmatrix[[#This Row],[LandCoverInit]]="Pasture",SUMIFS(calc_land_cor[AfforPasture],calc_land_cor[Year],calc_landmatrix[[#This Row],[YearEnd]]),0)))</f>
        <v>0</v>
      </c>
      <c r="BS42" s="3">
        <f ca="1">IF(calc_landmatrix[[#This Row],[LandCoverInit]]="Forest", SUMIFS(calc_land_cor[ProtecForest],calc_land_cor[Year],calc_landmatrix[[#This Row],[YearEnd]])+SUMIFS(calc_land_cor[InitNonProtecForest],calc_land_cor[Year],calc_landmatrix[[#This Row],[YearEnd]]),IF(calc_landmatrix[[#This Row],[LandCoverInit]]="OtherLand",SUMIFS(calc_land_cor[InitOtherLand],calc_land_cor[Year],calc_landmatrix[[#This Row],[YearEnd]]) + SUMIFS(calc_land_cor[ProtecOtherLand],calc_land_cor[Year],calc_landmatrix[[#This Row],[YearEnd]]),IF(calc_landmatrix[[#This Row],[LandCoverInit]]="Cropland", SUMIFS(calc_land_cor[InitCropland],calc_land_cor[Year],calc_landmatrix[[#This Row],[YearEnd]]),IF(calc_landmatrix[[#This Row],[LandCoverInit]]="Pasture",SUMIFS(calc_land_cor[InitPasture],calc_land_cor[Year],calc_landmatrix[[#This Row],[YearEnd]]),IF(calc_landmatrix[[#This Row],[LandCoverInit]]="Urban",SUMIFS(calc_land_cor[InitUrban],calc_land_cor[Year],calc_landmatrix[[#This Row],[YearEnd]]),IF(calc_landmatrix[[#This Row],[LandCoverInit]]="NewForest",SUMIFS(calc_land_cor[InitNewForest],calc_land_cor[Year],calc_landmatrix[[#This Row],[YearEnd]]),0))))))</f>
        <v>5763.7133713788862</v>
      </c>
      <c r="BT42" s="3">
        <f ca="1">IF(calc_landmatrix[[#This Row],[LandCoverInit]]="Forest", SUMIFS(calc_land_cor[CalcForest],calc_land_cor[Year],calc_landmatrix[[#This Row],[YearEnd]]),IF(calc_landmatrix[[#This Row],[LandCoverInit]]="OtherLand",SUMIFS(calc_land_cor[CalcOtherLand],calc_land_cor[Year],calc_landmatrix[[#This Row],[YearEnd]]),IF(calc_landmatrix[[#This Row],[LandCoverInit]]="Cropland", SUMIFS(calc_land_cor[Maxharvarea],calc_land_cor[Year],calc_landmatrix[[#This Row],[YearEnd]]) + SUMIFS(calc_land_cor[CalcOtherCrop],calc_land_cor[Year],calc_landmatrix[[#This Row],[YearEnd]]),IF(calc_landmatrix[[#This Row],[LandCoverInit]]="Pasture",SUMIFS(calc_land_cor[MaxPasture],calc_land_cor[Year],calc_landmatrix[[#This Row],[YearEnd]]),IF(calc_landmatrix[[#This Row],[LandCoverInit]]="Urban",SUMIFS(calc_land_cor[MaxUrban],calc_land_cor[Year],calc_landmatrix[[#This Row],[YearEnd]]),IF(calc_landmatrix[[#This Row],[LandCoverInit]]="NewForest",SUMIFS(calc_land_cor[CalcNewForest],calc_land_cor[Year],calc_landmatrix[[#This Row],[YearEnd]]),0))))))</f>
        <v>5763.7440665349077</v>
      </c>
      <c r="BU42" s="7">
        <f ca="1">IF(calc_landmatrix[[#This Row],[LandCoverInit]]="Forest",SUMIFS(calc_landmatrix[ToForest],calc_landmatrix[YearEnd],calc_landmatrix[[#This Row],[YearEnd]]),IF(calc_landmatrix[[#This Row],[LandCoverInit]]="Otherland",SUMIFS(calc_landmatrix[ToOtherLand],calc_landmatrix[YearEnd],calc_landmatrix[[#This Row],[YearEnd]]),IF(calc_landmatrix[[#This Row],[LandCoverInit]]="Cropland",SUMIFS(calc_landmatrix[ToCropland],calc_landmatrix[YearEnd],calc_landmatrix[[#This Row],[YearEnd]]),IF(calc_landmatrix[[#This Row],[LandCoverInit]]="Pasture", SUMIFS(calc_landmatrix[ToPasture],calc_landmatrix[YearEnd],calc_landmatrix[[#This Row],[YearEnd]]),IF(calc_landmatrix[[#This Row],[LandCoverInit]]="Urban",SUMIFS(calc_landmatrix[ToUrban],calc_landmatrix[YearEnd],calc_landmatrix[[#This Row],[YearEnd]]),IF(calc_landmatrix[[#This Row],[LandCoverInit]]="NewForest",SUMIFS(calc_landmatrix[ToNewForest],calc_landmatrix[YearEnd],calc_landmatrix[[#This Row],[YearEnd]]),0))))))</f>
        <v>2.2757694059139322</v>
      </c>
      <c r="BV42" s="7">
        <f ca="1">calc_landmatrix[[#This Row],[ToForest]]+calc_landmatrix[[#This Row],[ToOtherLand]]+calc_landmatrix[[#This Row],[ToCropland]]+calc_landmatrix[[#This Row],[ToPasture]]+calc_landmatrix[[#This Row],[ToUrban]]+calc_landmatrix[[#This Row],[ToNewForest]]</f>
        <v>2.245074249892379</v>
      </c>
      <c r="BW42" s="7">
        <f ca="1">calc_landmatrix[[#This Row],[AreaEnd]]-calc_landmatrix[[#This Row],[AreaStart]]-(calc_landmatrix[[#This Row],[TotalGains]]-calc_landmatrix[[#This Row],[TotalLosses]])</f>
        <v>-8.7485574340462335E-14</v>
      </c>
    </row>
    <row r="43" spans="1:75" x14ac:dyDescent="0.25">
      <c r="BJ43" t="s">
        <v>905</v>
      </c>
      <c r="BK43">
        <v>2020</v>
      </c>
      <c r="BL43">
        <v>2025</v>
      </c>
      <c r="BM43" s="7">
        <f>0</f>
        <v>0</v>
      </c>
      <c r="BN43" s="7">
        <f>IF(calc_landmatrix[[#This Row],[LandCoverInit]]="Cropland", SUMIFS(calc_land_cor[CroplandToOtherLand],calc_land_cor[Year],calc_landmatrix[[#This Row],[YearEnd]]),IF(calc_landmatrix[[#This Row],[LandCoverInit]]="Pasture", SUMIFS(calc_land_cor[PastureToOtherLand],calc_land_cor[Year],calc_landmatrix[[#This Row],[YearEnd]]),0))</f>
        <v>0</v>
      </c>
      <c r="BO43" s="7">
        <f ca="1">IF(calc_landmatrix[[#This Row],[LandCoverInit]]="Forest", SUMIFS(calc_land_cor[ForestToCropland],calc_land_cor[Year],calc_landmatrix[[#This Row],[YearEnd]]),IF(calc_landmatrix[[#This Row],[LandCoverInit]]="Pasture", SUMIFS(calc_land_cor[PastureToCropland],calc_land_cor[Year],calc_landmatrix[[#This Row],[YearEnd]]),IF(calc_landmatrix[[#This Row],[LandCoverInit]]="OtherLand",SUMIFS(calc_land_cor[OtherLandToCropland],calc_land_cor[Year],calc_landmatrix[[#This Row],[YearEnd]]),0)))</f>
        <v>0</v>
      </c>
      <c r="BP43" s="7">
        <f ca="1">IF(calc_landmatrix[[#This Row],[LandCoverInit]]="Forest", SUMIFS(calc_land_cor[ForestToPasture],calc_land_cor[Year],calc_landmatrix[[#This Row],[YearEnd]]),IF(calc_landmatrix[[#This Row],[LandCoverInit]]="Cropland", SUMIFS(calc_land_cor[CroplandToPasture],calc_land_cor[Year],calc_landmatrix[[#This Row],[YearEnd]]),IF(calc_landmatrix[[#This Row],[LandCoverInit]]="OtherLand",SUMIFS(calc_land_cor[OtherLandToPasture],calc_land_cor[Year],calc_landmatrix[[#This Row],[YearEnd]]),0)))</f>
        <v>0</v>
      </c>
      <c r="BQ43" s="7">
        <f ca="1">IF(calc_landmatrix[[#This Row],[LandCoverInit]]="Forest", SUMIFS(calc_land_cor[ForestToUrban],calc_land_cor[Year],calc_landmatrix[[#This Row],[YearEnd]]),IF(calc_landmatrix[[#This Row],[LandCoverInit]]="OtherLand",SUMIFS(calc_land_cor[OtherLandToUrban],calc_land_cor[Year],calc_landmatrix[[#This Row],[YearEnd]]),IF(calc_landmatrix[[#This Row],[LandCoverInit]]="Cropland",SUMIFS(calc_land_cor[CroplandToUrban],calc_land_cor[Year],calc_landmatrix[[#This Row],[YearEnd]]),IF(calc_landmatrix[[#This Row],[LandCoverInit]]="Pasture",SUMIFS(calc_land_cor[PastureToUrban],calc_land_cor[Year],calc_landmatrix[[#This Row],[YearEnd]]),0))))</f>
        <v>0.14484013416190233</v>
      </c>
      <c r="BR43" s="7">
        <f ca="1">IF(calc_landmatrix[[#This Row],[LandCoverInit]]="OtherLand",SUMIFS(calc_land_cor[AfforOtherland],calc_land_cor[Year],calc_landmatrix[[#This Row],[YearEnd]]),IF(calc_landmatrix[[#This Row],[LandCoverInit]]="Cropland",SUMIFS(calc_land_cor[AfforCropland],calc_land_cor[Year],calc_landmatrix[[#This Row],[YearEnd]]),IF(calc_landmatrix[[#This Row],[LandCoverInit]]="Pasture",SUMIFS(calc_land_cor[AfforPasture],calc_land_cor[Year],calc_landmatrix[[#This Row],[YearEnd]]),0)))</f>
        <v>6.0267686297216985</v>
      </c>
      <c r="BS43" s="3">
        <f ca="1">IF(calc_landmatrix[[#This Row],[LandCoverInit]]="Forest", SUMIFS(calc_land_cor[ProtecForest],calc_land_cor[Year],calc_landmatrix[[#This Row],[YearEnd]])+SUMIFS(calc_land_cor[InitNonProtecForest],calc_land_cor[Year],calc_landmatrix[[#This Row],[YearEnd]]),IF(calc_landmatrix[[#This Row],[LandCoverInit]]="OtherLand",SUMIFS(calc_land_cor[InitOtherLand],calc_land_cor[Year],calc_landmatrix[[#This Row],[YearEnd]]) + SUMIFS(calc_land_cor[ProtecOtherLand],calc_land_cor[Year],calc_landmatrix[[#This Row],[YearEnd]]),IF(calc_landmatrix[[#This Row],[LandCoverInit]]="Cropland", SUMIFS(calc_land_cor[InitCropland],calc_land_cor[Year],calc_landmatrix[[#This Row],[YearEnd]]),IF(calc_landmatrix[[#This Row],[LandCoverInit]]="Pasture",SUMIFS(calc_land_cor[InitPasture],calc_land_cor[Year],calc_landmatrix[[#This Row],[YearEnd]]),IF(calc_landmatrix[[#This Row],[LandCoverInit]]="Urban",SUMIFS(calc_land_cor[InitUrban],calc_land_cor[Year],calc_landmatrix[[#This Row],[YearEnd]]),IF(calc_landmatrix[[#This Row],[LandCoverInit]]="NewForest",SUMIFS(calc_land_cor[InitNewForest],calc_land_cor[Year],calc_landmatrix[[#This Row],[YearEnd]]),0))))))</f>
        <v>5763.7440665349077</v>
      </c>
      <c r="BT43" s="3">
        <f ca="1">IF(calc_landmatrix[[#This Row],[LandCoverInit]]="Forest", SUMIFS(calc_land_cor[CalcForest],calc_land_cor[Year],calc_landmatrix[[#This Row],[YearEnd]]),IF(calc_landmatrix[[#This Row],[LandCoverInit]]="OtherLand",SUMIFS(calc_land_cor[CalcOtherLand],calc_land_cor[Year],calc_landmatrix[[#This Row],[YearEnd]]),IF(calc_landmatrix[[#This Row],[LandCoverInit]]="Cropland", SUMIFS(calc_land_cor[Maxharvarea],calc_land_cor[Year],calc_landmatrix[[#This Row],[YearEnd]]) + SUMIFS(calc_land_cor[CalcOtherCrop],calc_land_cor[Year],calc_landmatrix[[#This Row],[YearEnd]]),IF(calc_landmatrix[[#This Row],[LandCoverInit]]="Pasture",SUMIFS(calc_land_cor[MaxPasture],calc_land_cor[Year],calc_landmatrix[[#This Row],[YearEnd]]),IF(calc_landmatrix[[#This Row],[LandCoverInit]]="Urban",SUMIFS(calc_land_cor[MaxUrban],calc_land_cor[Year],calc_landmatrix[[#This Row],[YearEnd]]),IF(calc_landmatrix[[#This Row],[LandCoverInit]]="NewForest",SUMIFS(calc_land_cor[CalcNewForest],calc_land_cor[Year],calc_landmatrix[[#This Row],[YearEnd]]),0))))))</f>
        <v>5795.8470303775475</v>
      </c>
      <c r="BU43" s="7">
        <f ca="1">IF(calc_landmatrix[[#This Row],[LandCoverInit]]="Forest",SUMIFS(calc_landmatrix[ToForest],calc_landmatrix[YearEnd],calc_landmatrix[[#This Row],[YearEnd]]),IF(calc_landmatrix[[#This Row],[LandCoverInit]]="Otherland",SUMIFS(calc_landmatrix[ToOtherLand],calc_landmatrix[YearEnd],calc_landmatrix[[#This Row],[YearEnd]]),IF(calc_landmatrix[[#This Row],[LandCoverInit]]="Cropland",SUMIFS(calc_landmatrix[ToCropland],calc_landmatrix[YearEnd],calc_landmatrix[[#This Row],[YearEnd]]),IF(calc_landmatrix[[#This Row],[LandCoverInit]]="Pasture", SUMIFS(calc_landmatrix[ToPasture],calc_landmatrix[YearEnd],calc_landmatrix[[#This Row],[YearEnd]]),IF(calc_landmatrix[[#This Row],[LandCoverInit]]="Urban",SUMIFS(calc_landmatrix[ToUrban],calc_landmatrix[YearEnd],calc_landmatrix[[#This Row],[YearEnd]]),IF(calc_landmatrix[[#This Row],[LandCoverInit]]="NewForest",SUMIFS(calc_landmatrix[ToNewForest],calc_landmatrix[YearEnd],calc_landmatrix[[#This Row],[YearEnd]]),0))))))</f>
        <v>38.274572606523733</v>
      </c>
      <c r="BV43" s="7">
        <f ca="1">calc_landmatrix[[#This Row],[ToForest]]+calc_landmatrix[[#This Row],[ToOtherLand]]+calc_landmatrix[[#This Row],[ToCropland]]+calc_landmatrix[[#This Row],[ToPasture]]+calc_landmatrix[[#This Row],[ToUrban]]+calc_landmatrix[[#This Row],[ToNewForest]]</f>
        <v>6.1716087638836008</v>
      </c>
      <c r="BW43" s="7">
        <f ca="1">calc_landmatrix[[#This Row],[AreaEnd]]-calc_landmatrix[[#This Row],[AreaStart]]-(calc_landmatrix[[#This Row],[TotalGains]]-calc_landmatrix[[#This Row],[TotalLosses]])</f>
        <v>-2.9842794901924208E-13</v>
      </c>
    </row>
    <row r="44" spans="1:75" x14ac:dyDescent="0.25">
      <c r="BJ44" t="s">
        <v>905</v>
      </c>
      <c r="BK44">
        <v>2025</v>
      </c>
      <c r="BL44">
        <v>2030</v>
      </c>
      <c r="BM44" s="7">
        <f>0</f>
        <v>0</v>
      </c>
      <c r="BN44" s="7">
        <f>IF(calc_landmatrix[[#This Row],[LandCoverInit]]="Cropland", SUMIFS(calc_land_cor[CroplandToOtherLand],calc_land_cor[Year],calc_landmatrix[[#This Row],[YearEnd]]),IF(calc_landmatrix[[#This Row],[LandCoverInit]]="Pasture", SUMIFS(calc_land_cor[PastureToOtherLand],calc_land_cor[Year],calc_landmatrix[[#This Row],[YearEnd]]),0))</f>
        <v>0</v>
      </c>
      <c r="BO44" s="7">
        <f ca="1">IF(calc_landmatrix[[#This Row],[LandCoverInit]]="Forest", SUMIFS(calc_land_cor[ForestToCropland],calc_land_cor[Year],calc_landmatrix[[#This Row],[YearEnd]]),IF(calc_landmatrix[[#This Row],[LandCoverInit]]="Pasture", SUMIFS(calc_land_cor[PastureToCropland],calc_land_cor[Year],calc_landmatrix[[#This Row],[YearEnd]]),IF(calc_landmatrix[[#This Row],[LandCoverInit]]="OtherLand",SUMIFS(calc_land_cor[OtherLandToCropland],calc_land_cor[Year],calc_landmatrix[[#This Row],[YearEnd]]),0)))</f>
        <v>0</v>
      </c>
      <c r="BP44" s="7">
        <f ca="1">IF(calc_landmatrix[[#This Row],[LandCoverInit]]="Forest", SUMIFS(calc_land_cor[ForestToPasture],calc_land_cor[Year],calc_landmatrix[[#This Row],[YearEnd]]),IF(calc_landmatrix[[#This Row],[LandCoverInit]]="Cropland", SUMIFS(calc_land_cor[CroplandToPasture],calc_land_cor[Year],calc_landmatrix[[#This Row],[YearEnd]]),IF(calc_landmatrix[[#This Row],[LandCoverInit]]="OtherLand",SUMIFS(calc_land_cor[OtherLandToPasture],calc_land_cor[Year],calc_landmatrix[[#This Row],[YearEnd]]),0)))</f>
        <v>0</v>
      </c>
      <c r="BQ44" s="7">
        <f ca="1">IF(calc_landmatrix[[#This Row],[LandCoverInit]]="Forest", SUMIFS(calc_land_cor[ForestToUrban],calc_land_cor[Year],calc_landmatrix[[#This Row],[YearEnd]]),IF(calc_landmatrix[[#This Row],[LandCoverInit]]="OtherLand",SUMIFS(calc_land_cor[OtherLandToUrban],calc_land_cor[Year],calc_landmatrix[[#This Row],[YearEnd]]),IF(calc_landmatrix[[#This Row],[LandCoverInit]]="Cropland",SUMIFS(calc_land_cor[CroplandToUrban],calc_land_cor[Year],calc_landmatrix[[#This Row],[YearEnd]]),IF(calc_landmatrix[[#This Row],[LandCoverInit]]="Pasture",SUMIFS(calc_land_cor[PastureToUrban],calc_land_cor[Year],calc_landmatrix[[#This Row],[YearEnd]]),0))))</f>
        <v>0.14484013416190278</v>
      </c>
      <c r="BR44" s="7">
        <f ca="1">IF(calc_landmatrix[[#This Row],[LandCoverInit]]="OtherLand",SUMIFS(calc_land_cor[AfforOtherland],calc_land_cor[Year],calc_landmatrix[[#This Row],[YearEnd]]),IF(calc_landmatrix[[#This Row],[LandCoverInit]]="Cropland",SUMIFS(calc_land_cor[AfforCropland],calc_land_cor[Year],calc_landmatrix[[#This Row],[YearEnd]]),IF(calc_landmatrix[[#This Row],[LandCoverInit]]="Pasture",SUMIFS(calc_land_cor[AfforPasture],calc_land_cor[Year],calc_landmatrix[[#This Row],[YearEnd]]),0)))</f>
        <v>6.0267686297217109</v>
      </c>
      <c r="BS44" s="3">
        <f ca="1">IF(calc_landmatrix[[#This Row],[LandCoverInit]]="Forest", SUMIFS(calc_land_cor[ProtecForest],calc_land_cor[Year],calc_landmatrix[[#This Row],[YearEnd]])+SUMIFS(calc_land_cor[InitNonProtecForest],calc_land_cor[Year],calc_landmatrix[[#This Row],[YearEnd]]),IF(calc_landmatrix[[#This Row],[LandCoverInit]]="OtherLand",SUMIFS(calc_land_cor[InitOtherLand],calc_land_cor[Year],calc_landmatrix[[#This Row],[YearEnd]]) + SUMIFS(calc_land_cor[ProtecOtherLand],calc_land_cor[Year],calc_landmatrix[[#This Row],[YearEnd]]),IF(calc_landmatrix[[#This Row],[LandCoverInit]]="Cropland", SUMIFS(calc_land_cor[InitCropland],calc_land_cor[Year],calc_landmatrix[[#This Row],[YearEnd]]),IF(calc_landmatrix[[#This Row],[LandCoverInit]]="Pasture",SUMIFS(calc_land_cor[InitPasture],calc_land_cor[Year],calc_landmatrix[[#This Row],[YearEnd]]),IF(calc_landmatrix[[#This Row],[LandCoverInit]]="Urban",SUMIFS(calc_land_cor[InitUrban],calc_land_cor[Year],calc_landmatrix[[#This Row],[YearEnd]]),IF(calc_landmatrix[[#This Row],[LandCoverInit]]="NewForest",SUMIFS(calc_land_cor[InitNewForest],calc_land_cor[Year],calc_landmatrix[[#This Row],[YearEnd]]),0))))))</f>
        <v>5795.8470303775475</v>
      </c>
      <c r="BT44" s="3">
        <f ca="1">IF(calc_landmatrix[[#This Row],[LandCoverInit]]="Forest", SUMIFS(calc_land_cor[CalcForest],calc_land_cor[Year],calc_landmatrix[[#This Row],[YearEnd]]),IF(calc_landmatrix[[#This Row],[LandCoverInit]]="OtherLand",SUMIFS(calc_land_cor[CalcOtherLand],calc_land_cor[Year],calc_landmatrix[[#This Row],[YearEnd]]),IF(calc_landmatrix[[#This Row],[LandCoverInit]]="Cropland", SUMIFS(calc_land_cor[Maxharvarea],calc_land_cor[Year],calc_landmatrix[[#This Row],[YearEnd]]) + SUMIFS(calc_land_cor[CalcOtherCrop],calc_land_cor[Year],calc_landmatrix[[#This Row],[YearEnd]]),IF(calc_landmatrix[[#This Row],[LandCoverInit]]="Pasture",SUMIFS(calc_land_cor[MaxPasture],calc_land_cor[Year],calc_landmatrix[[#This Row],[YearEnd]]),IF(calc_landmatrix[[#This Row],[LandCoverInit]]="Urban",SUMIFS(calc_land_cor[MaxUrban],calc_land_cor[Year],calc_landmatrix[[#This Row],[YearEnd]]),IF(calc_landmatrix[[#This Row],[LandCoverInit]]="NewForest",SUMIFS(calc_land_cor[CalcNewForest],calc_land_cor[Year],calc_landmatrix[[#This Row],[YearEnd]]),0))))))</f>
        <v>5835.8491087378989</v>
      </c>
      <c r="BU44" s="7">
        <f ca="1">IF(calc_landmatrix[[#This Row],[LandCoverInit]]="Forest",SUMIFS(calc_landmatrix[ToForest],calc_landmatrix[YearEnd],calc_landmatrix[[#This Row],[YearEnd]]),IF(calc_landmatrix[[#This Row],[LandCoverInit]]="Otherland",SUMIFS(calc_landmatrix[ToOtherLand],calc_landmatrix[YearEnd],calc_landmatrix[[#This Row],[YearEnd]]),IF(calc_landmatrix[[#This Row],[LandCoverInit]]="Cropland",SUMIFS(calc_landmatrix[ToCropland],calc_landmatrix[YearEnd],calc_landmatrix[[#This Row],[YearEnd]]),IF(calc_landmatrix[[#This Row],[LandCoverInit]]="Pasture", SUMIFS(calc_landmatrix[ToPasture],calc_landmatrix[YearEnd],calc_landmatrix[[#This Row],[YearEnd]]),IF(calc_landmatrix[[#This Row],[LandCoverInit]]="Urban",SUMIFS(calc_landmatrix[ToUrban],calc_landmatrix[YearEnd],calc_landmatrix[[#This Row],[YearEnd]]),IF(calc_landmatrix[[#This Row],[LandCoverInit]]="NewForest",SUMIFS(calc_landmatrix[ToNewForest],calc_landmatrix[YearEnd],calc_landmatrix[[#This Row],[YearEnd]]),0))))))</f>
        <v>46.17368712423481</v>
      </c>
      <c r="BV44" s="7">
        <f ca="1">calc_landmatrix[[#This Row],[ToForest]]+calc_landmatrix[[#This Row],[ToOtherLand]]+calc_landmatrix[[#This Row],[ToCropland]]+calc_landmatrix[[#This Row],[ToPasture]]+calc_landmatrix[[#This Row],[ToUrban]]+calc_landmatrix[[#This Row],[ToNewForest]]</f>
        <v>6.1716087638836132</v>
      </c>
      <c r="BW44" s="7">
        <f ca="1">calc_landmatrix[[#This Row],[AreaEnd]]-calc_landmatrix[[#This Row],[AreaStart]]-(calc_landmatrix[[#This Row],[TotalGains]]-calc_landmatrix[[#This Row],[TotalLosses]])</f>
        <v>1.3500311979441904E-13</v>
      </c>
    </row>
    <row r="45" spans="1:75" x14ac:dyDescent="0.25">
      <c r="BJ45" t="s">
        <v>905</v>
      </c>
      <c r="BK45">
        <v>2030</v>
      </c>
      <c r="BL45">
        <v>2035</v>
      </c>
      <c r="BM45" s="7">
        <f>0</f>
        <v>0</v>
      </c>
      <c r="BN45" s="7">
        <f>IF(calc_landmatrix[[#This Row],[LandCoverInit]]="Cropland", SUMIFS(calc_land_cor[CroplandToOtherLand],calc_land_cor[Year],calc_landmatrix[[#This Row],[YearEnd]]),IF(calc_landmatrix[[#This Row],[LandCoverInit]]="Pasture", SUMIFS(calc_land_cor[PastureToOtherLand],calc_land_cor[Year],calc_landmatrix[[#This Row],[YearEnd]]),0))</f>
        <v>0</v>
      </c>
      <c r="BO45" s="7">
        <f ca="1">IF(calc_landmatrix[[#This Row],[LandCoverInit]]="Forest", SUMIFS(calc_land_cor[ForestToCropland],calc_land_cor[Year],calc_landmatrix[[#This Row],[YearEnd]]),IF(calc_landmatrix[[#This Row],[LandCoverInit]]="Pasture", SUMIFS(calc_land_cor[PastureToCropland],calc_land_cor[Year],calc_landmatrix[[#This Row],[YearEnd]]),IF(calc_landmatrix[[#This Row],[LandCoverInit]]="OtherLand",SUMIFS(calc_land_cor[OtherLandToCropland],calc_land_cor[Year],calc_landmatrix[[#This Row],[YearEnd]]),0)))</f>
        <v>0</v>
      </c>
      <c r="BP45" s="7">
        <f ca="1">IF(calc_landmatrix[[#This Row],[LandCoverInit]]="Forest", SUMIFS(calc_land_cor[ForestToPasture],calc_land_cor[Year],calc_landmatrix[[#This Row],[YearEnd]]),IF(calc_landmatrix[[#This Row],[LandCoverInit]]="Cropland", SUMIFS(calc_land_cor[CroplandToPasture],calc_land_cor[Year],calc_landmatrix[[#This Row],[YearEnd]]),IF(calc_landmatrix[[#This Row],[LandCoverInit]]="OtherLand",SUMIFS(calc_land_cor[OtherLandToPasture],calc_land_cor[Year],calc_landmatrix[[#This Row],[YearEnd]]),0)))</f>
        <v>0</v>
      </c>
      <c r="BQ45" s="7">
        <f ca="1">IF(calc_landmatrix[[#This Row],[LandCoverInit]]="Forest", SUMIFS(calc_land_cor[ForestToUrban],calc_land_cor[Year],calc_landmatrix[[#This Row],[YearEnd]]),IF(calc_landmatrix[[#This Row],[LandCoverInit]]="OtherLand",SUMIFS(calc_land_cor[OtherLandToUrban],calc_land_cor[Year],calc_landmatrix[[#This Row],[YearEnd]]),IF(calc_landmatrix[[#This Row],[LandCoverInit]]="Cropland",SUMIFS(calc_land_cor[CroplandToUrban],calc_land_cor[Year],calc_landmatrix[[#This Row],[YearEnd]]),IF(calc_landmatrix[[#This Row],[LandCoverInit]]="Pasture",SUMIFS(calc_land_cor[PastureToUrban],calc_land_cor[Year],calc_landmatrix[[#This Row],[YearEnd]]),0))))</f>
        <v>0.14484013416190233</v>
      </c>
      <c r="BR45" s="7">
        <f ca="1">IF(calc_landmatrix[[#This Row],[LandCoverInit]]="OtherLand",SUMIFS(calc_land_cor[AfforOtherland],calc_land_cor[Year],calc_landmatrix[[#This Row],[YearEnd]]),IF(calc_landmatrix[[#This Row],[LandCoverInit]]="Cropland",SUMIFS(calc_land_cor[AfforCropland],calc_land_cor[Year],calc_landmatrix[[#This Row],[YearEnd]]),IF(calc_landmatrix[[#This Row],[LandCoverInit]]="Pasture",SUMIFS(calc_land_cor[AfforPasture],calc_land_cor[Year],calc_landmatrix[[#This Row],[YearEnd]]),0)))</f>
        <v>6.0267686297217082</v>
      </c>
      <c r="BS45" s="3">
        <f ca="1">IF(calc_landmatrix[[#This Row],[LandCoverInit]]="Forest", SUMIFS(calc_land_cor[ProtecForest],calc_land_cor[Year],calc_landmatrix[[#This Row],[YearEnd]])+SUMIFS(calc_land_cor[InitNonProtecForest],calc_land_cor[Year],calc_landmatrix[[#This Row],[YearEnd]]),IF(calc_landmatrix[[#This Row],[LandCoverInit]]="OtherLand",SUMIFS(calc_land_cor[InitOtherLand],calc_land_cor[Year],calc_landmatrix[[#This Row],[YearEnd]]) + SUMIFS(calc_land_cor[ProtecOtherLand],calc_land_cor[Year],calc_landmatrix[[#This Row],[YearEnd]]),IF(calc_landmatrix[[#This Row],[LandCoverInit]]="Cropland", SUMIFS(calc_land_cor[InitCropland],calc_land_cor[Year],calc_landmatrix[[#This Row],[YearEnd]]),IF(calc_landmatrix[[#This Row],[LandCoverInit]]="Pasture",SUMIFS(calc_land_cor[InitPasture],calc_land_cor[Year],calc_landmatrix[[#This Row],[YearEnd]]),IF(calc_landmatrix[[#This Row],[LandCoverInit]]="Urban",SUMIFS(calc_land_cor[InitUrban],calc_land_cor[Year],calc_landmatrix[[#This Row],[YearEnd]]),IF(calc_landmatrix[[#This Row],[LandCoverInit]]="NewForest",SUMIFS(calc_land_cor[InitNewForest],calc_land_cor[Year],calc_landmatrix[[#This Row],[YearEnd]]),0))))))</f>
        <v>5835.8491087378989</v>
      </c>
      <c r="BT45" s="3">
        <f ca="1">IF(calc_landmatrix[[#This Row],[LandCoverInit]]="Forest", SUMIFS(calc_land_cor[CalcForest],calc_land_cor[Year],calc_landmatrix[[#This Row],[YearEnd]]),IF(calc_landmatrix[[#This Row],[LandCoverInit]]="OtherLand",SUMIFS(calc_land_cor[CalcOtherLand],calc_land_cor[Year],calc_landmatrix[[#This Row],[YearEnd]]),IF(calc_landmatrix[[#This Row],[LandCoverInit]]="Cropland", SUMIFS(calc_land_cor[Maxharvarea],calc_land_cor[Year],calc_landmatrix[[#This Row],[YearEnd]]) + SUMIFS(calc_land_cor[CalcOtherCrop],calc_land_cor[Year],calc_landmatrix[[#This Row],[YearEnd]]),IF(calc_landmatrix[[#This Row],[LandCoverInit]]="Pasture",SUMIFS(calc_land_cor[MaxPasture],calc_land_cor[Year],calc_landmatrix[[#This Row],[YearEnd]]),IF(calc_landmatrix[[#This Row],[LandCoverInit]]="Urban",SUMIFS(calc_land_cor[MaxUrban],calc_land_cor[Year],calc_landmatrix[[#This Row],[YearEnd]]),IF(calc_landmatrix[[#This Row],[LandCoverInit]]="NewForest",SUMIFS(calc_land_cor[CalcNewForest],calc_land_cor[Year],calc_landmatrix[[#This Row],[YearEnd]]),0))))))</f>
        <v>5875.3086325482509</v>
      </c>
      <c r="BU45" s="7">
        <f ca="1">IF(calc_landmatrix[[#This Row],[LandCoverInit]]="Forest",SUMIFS(calc_landmatrix[ToForest],calc_landmatrix[YearEnd],calc_landmatrix[[#This Row],[YearEnd]]),IF(calc_landmatrix[[#This Row],[LandCoverInit]]="Otherland",SUMIFS(calc_landmatrix[ToOtherLand],calc_landmatrix[YearEnd],calc_landmatrix[[#This Row],[YearEnd]]),IF(calc_landmatrix[[#This Row],[LandCoverInit]]="Cropland",SUMIFS(calc_landmatrix[ToCropland],calc_landmatrix[YearEnd],calc_landmatrix[[#This Row],[YearEnd]]),IF(calc_landmatrix[[#This Row],[LandCoverInit]]="Pasture", SUMIFS(calc_landmatrix[ToPasture],calc_landmatrix[YearEnd],calc_landmatrix[[#This Row],[YearEnd]]),IF(calc_landmatrix[[#This Row],[LandCoverInit]]="Urban",SUMIFS(calc_landmatrix[ToUrban],calc_landmatrix[YearEnd],calc_landmatrix[[#This Row],[YearEnd]]),IF(calc_landmatrix[[#This Row],[LandCoverInit]]="NewForest",SUMIFS(calc_landmatrix[ToNewForest],calc_landmatrix[YearEnd],calc_landmatrix[[#This Row],[YearEnd]]),0))))))</f>
        <v>45.631132574235735</v>
      </c>
      <c r="BV45" s="7">
        <f ca="1">calc_landmatrix[[#This Row],[ToForest]]+calc_landmatrix[[#This Row],[ToOtherLand]]+calc_landmatrix[[#This Row],[ToCropland]]+calc_landmatrix[[#This Row],[ToPasture]]+calc_landmatrix[[#This Row],[ToUrban]]+calc_landmatrix[[#This Row],[ToNewForest]]</f>
        <v>6.1716087638836106</v>
      </c>
      <c r="BW45" s="7">
        <f ca="1">calc_landmatrix[[#This Row],[AreaEnd]]-calc_landmatrix[[#This Row],[AreaStart]]-(calc_landmatrix[[#This Row],[TotalGains]]-calc_landmatrix[[#This Row],[TotalLosses]])</f>
        <v>-8.5265128291212022E-14</v>
      </c>
    </row>
    <row r="46" spans="1:75" x14ac:dyDescent="0.25">
      <c r="BJ46" t="s">
        <v>905</v>
      </c>
      <c r="BK46">
        <v>2035</v>
      </c>
      <c r="BL46">
        <v>2040</v>
      </c>
      <c r="BM46" s="7">
        <f>0</f>
        <v>0</v>
      </c>
      <c r="BN46" s="7">
        <f>IF(calc_landmatrix[[#This Row],[LandCoverInit]]="Cropland", SUMIFS(calc_land_cor[CroplandToOtherLand],calc_land_cor[Year],calc_landmatrix[[#This Row],[YearEnd]]),IF(calc_landmatrix[[#This Row],[LandCoverInit]]="Pasture", SUMIFS(calc_land_cor[PastureToOtherLand],calc_land_cor[Year],calc_landmatrix[[#This Row],[YearEnd]]),0))</f>
        <v>0</v>
      </c>
      <c r="BO46" s="7">
        <f ca="1">IF(calc_landmatrix[[#This Row],[LandCoverInit]]="Forest", SUMIFS(calc_land_cor[ForestToCropland],calc_land_cor[Year],calc_landmatrix[[#This Row],[YearEnd]]),IF(calc_landmatrix[[#This Row],[LandCoverInit]]="Pasture", SUMIFS(calc_land_cor[PastureToCropland],calc_land_cor[Year],calc_landmatrix[[#This Row],[YearEnd]]),IF(calc_landmatrix[[#This Row],[LandCoverInit]]="OtherLand",SUMIFS(calc_land_cor[OtherLandToCropland],calc_land_cor[Year],calc_landmatrix[[#This Row],[YearEnd]]),0)))</f>
        <v>0</v>
      </c>
      <c r="BP46" s="7">
        <f ca="1">IF(calc_landmatrix[[#This Row],[LandCoverInit]]="Forest", SUMIFS(calc_land_cor[ForestToPasture],calc_land_cor[Year],calc_landmatrix[[#This Row],[YearEnd]]),IF(calc_landmatrix[[#This Row],[LandCoverInit]]="Cropland", SUMIFS(calc_land_cor[CroplandToPasture],calc_land_cor[Year],calc_landmatrix[[#This Row],[YearEnd]]),IF(calc_landmatrix[[#This Row],[LandCoverInit]]="OtherLand",SUMIFS(calc_land_cor[OtherLandToPasture],calc_land_cor[Year],calc_landmatrix[[#This Row],[YearEnd]]),0)))</f>
        <v>0</v>
      </c>
      <c r="BQ46" s="7">
        <f ca="1">IF(calc_landmatrix[[#This Row],[LandCoverInit]]="Forest", SUMIFS(calc_land_cor[ForestToUrban],calc_land_cor[Year],calc_landmatrix[[#This Row],[YearEnd]]),IF(calc_landmatrix[[#This Row],[LandCoverInit]]="OtherLand",SUMIFS(calc_land_cor[OtherLandToUrban],calc_land_cor[Year],calc_landmatrix[[#This Row],[YearEnd]]),IF(calc_landmatrix[[#This Row],[LandCoverInit]]="Cropland",SUMIFS(calc_land_cor[CroplandToUrban],calc_land_cor[Year],calc_landmatrix[[#This Row],[YearEnd]]),IF(calc_landmatrix[[#This Row],[LandCoverInit]]="Pasture",SUMIFS(calc_land_cor[PastureToUrban],calc_land_cor[Year],calc_landmatrix[[#This Row],[YearEnd]]),0))))</f>
        <v>0.14484013416190233</v>
      </c>
      <c r="BR46" s="7">
        <f ca="1">IF(calc_landmatrix[[#This Row],[LandCoverInit]]="OtherLand",SUMIFS(calc_land_cor[AfforOtherland],calc_land_cor[Year],calc_landmatrix[[#This Row],[YearEnd]]),IF(calc_landmatrix[[#This Row],[LandCoverInit]]="Cropland",SUMIFS(calc_land_cor[AfforCropland],calc_land_cor[Year],calc_landmatrix[[#This Row],[YearEnd]]),IF(calc_landmatrix[[#This Row],[LandCoverInit]]="Pasture",SUMIFS(calc_land_cor[AfforPasture],calc_land_cor[Year],calc_landmatrix[[#This Row],[YearEnd]]),0)))</f>
        <v>6.0267686297217047</v>
      </c>
      <c r="BS46" s="3">
        <f ca="1">IF(calc_landmatrix[[#This Row],[LandCoverInit]]="Forest", SUMIFS(calc_land_cor[ProtecForest],calc_land_cor[Year],calc_landmatrix[[#This Row],[YearEnd]])+SUMIFS(calc_land_cor[InitNonProtecForest],calc_land_cor[Year],calc_landmatrix[[#This Row],[YearEnd]]),IF(calc_landmatrix[[#This Row],[LandCoverInit]]="OtherLand",SUMIFS(calc_land_cor[InitOtherLand],calc_land_cor[Year],calc_landmatrix[[#This Row],[YearEnd]]) + SUMIFS(calc_land_cor[ProtecOtherLand],calc_land_cor[Year],calc_landmatrix[[#This Row],[YearEnd]]),IF(calc_landmatrix[[#This Row],[LandCoverInit]]="Cropland", SUMIFS(calc_land_cor[InitCropland],calc_land_cor[Year],calc_landmatrix[[#This Row],[YearEnd]]),IF(calc_landmatrix[[#This Row],[LandCoverInit]]="Pasture",SUMIFS(calc_land_cor[InitPasture],calc_land_cor[Year],calc_landmatrix[[#This Row],[YearEnd]]),IF(calc_landmatrix[[#This Row],[LandCoverInit]]="Urban",SUMIFS(calc_land_cor[InitUrban],calc_land_cor[Year],calc_landmatrix[[#This Row],[YearEnd]]),IF(calc_landmatrix[[#This Row],[LandCoverInit]]="NewForest",SUMIFS(calc_land_cor[InitNewForest],calc_land_cor[Year],calc_landmatrix[[#This Row],[YearEnd]]),0))))))</f>
        <v>5875.3086325482509</v>
      </c>
      <c r="BT46" s="3">
        <f ca="1">IF(calc_landmatrix[[#This Row],[LandCoverInit]]="Forest", SUMIFS(calc_land_cor[CalcForest],calc_land_cor[Year],calc_landmatrix[[#This Row],[YearEnd]]),IF(calc_landmatrix[[#This Row],[LandCoverInit]]="OtherLand",SUMIFS(calc_land_cor[CalcOtherLand],calc_land_cor[Year],calc_landmatrix[[#This Row],[YearEnd]]),IF(calc_landmatrix[[#This Row],[LandCoverInit]]="Cropland", SUMIFS(calc_land_cor[Maxharvarea],calc_land_cor[Year],calc_landmatrix[[#This Row],[YearEnd]]) + SUMIFS(calc_land_cor[CalcOtherCrop],calc_land_cor[Year],calc_landmatrix[[#This Row],[YearEnd]]),IF(calc_landmatrix[[#This Row],[LandCoverInit]]="Pasture",SUMIFS(calc_land_cor[MaxPasture],calc_land_cor[Year],calc_landmatrix[[#This Row],[YearEnd]]),IF(calc_landmatrix[[#This Row],[LandCoverInit]]="Urban",SUMIFS(calc_land_cor[MaxUrban],calc_land_cor[Year],calc_landmatrix[[#This Row],[YearEnd]]),IF(calc_landmatrix[[#This Row],[LandCoverInit]]="NewForest",SUMIFS(calc_land_cor[CalcNewForest],calc_land_cor[Year],calc_landmatrix[[#This Row],[YearEnd]]),0))))))</f>
        <v>5915.71672398796</v>
      </c>
      <c r="BU46" s="7">
        <f ca="1">IF(calc_landmatrix[[#This Row],[LandCoverInit]]="Forest",SUMIFS(calc_landmatrix[ToForest],calc_landmatrix[YearEnd],calc_landmatrix[[#This Row],[YearEnd]]),IF(calc_landmatrix[[#This Row],[LandCoverInit]]="Otherland",SUMIFS(calc_landmatrix[ToOtherLand],calc_landmatrix[YearEnd],calc_landmatrix[[#This Row],[YearEnd]]),IF(calc_landmatrix[[#This Row],[LandCoverInit]]="Cropland",SUMIFS(calc_landmatrix[ToCropland],calc_landmatrix[YearEnd],calc_landmatrix[[#This Row],[YearEnd]]),IF(calc_landmatrix[[#This Row],[LandCoverInit]]="Pasture", SUMIFS(calc_landmatrix[ToPasture],calc_landmatrix[YearEnd],calc_landmatrix[[#This Row],[YearEnd]]),IF(calc_landmatrix[[#This Row],[LandCoverInit]]="Urban",SUMIFS(calc_landmatrix[ToUrban],calc_landmatrix[YearEnd],calc_landmatrix[[#This Row],[YearEnd]]),IF(calc_landmatrix[[#This Row],[LandCoverInit]]="NewForest",SUMIFS(calc_landmatrix[ToNewForest],calc_landmatrix[YearEnd],calc_landmatrix[[#This Row],[YearEnd]]),0))))))</f>
        <v>46.579700203592708</v>
      </c>
      <c r="BV46" s="7">
        <f ca="1">calc_landmatrix[[#This Row],[ToForest]]+calc_landmatrix[[#This Row],[ToOtherLand]]+calc_landmatrix[[#This Row],[ToCropland]]+calc_landmatrix[[#This Row],[ToPasture]]+calc_landmatrix[[#This Row],[ToUrban]]+calc_landmatrix[[#This Row],[ToNewForest]]</f>
        <v>6.171608763883607</v>
      </c>
      <c r="BW46" s="7">
        <f ca="1">calc_landmatrix[[#This Row],[AreaEnd]]-calc_landmatrix[[#This Row],[AreaStart]]-(calc_landmatrix[[#This Row],[TotalGains]]-calc_landmatrix[[#This Row],[TotalLosses]])</f>
        <v>0</v>
      </c>
    </row>
    <row r="47" spans="1:75" x14ac:dyDescent="0.25">
      <c r="BJ47" t="s">
        <v>905</v>
      </c>
      <c r="BK47">
        <v>2040</v>
      </c>
      <c r="BL47">
        <v>2045</v>
      </c>
      <c r="BM47" s="7">
        <f>0</f>
        <v>0</v>
      </c>
      <c r="BN47" s="7">
        <f>IF(calc_landmatrix[[#This Row],[LandCoverInit]]="Cropland", SUMIFS(calc_land_cor[CroplandToOtherLand],calc_land_cor[Year],calc_landmatrix[[#This Row],[YearEnd]]),IF(calc_landmatrix[[#This Row],[LandCoverInit]]="Pasture", SUMIFS(calc_land_cor[PastureToOtherLand],calc_land_cor[Year],calc_landmatrix[[#This Row],[YearEnd]]),0))</f>
        <v>0</v>
      </c>
      <c r="BO47" s="7">
        <f ca="1">IF(calc_landmatrix[[#This Row],[LandCoverInit]]="Forest", SUMIFS(calc_land_cor[ForestToCropland],calc_land_cor[Year],calc_landmatrix[[#This Row],[YearEnd]]),IF(calc_landmatrix[[#This Row],[LandCoverInit]]="Pasture", SUMIFS(calc_land_cor[PastureToCropland],calc_land_cor[Year],calc_landmatrix[[#This Row],[YearEnd]]),IF(calc_landmatrix[[#This Row],[LandCoverInit]]="OtherLand",SUMIFS(calc_land_cor[OtherLandToCropland],calc_land_cor[Year],calc_landmatrix[[#This Row],[YearEnd]]),0)))</f>
        <v>0</v>
      </c>
      <c r="BP47" s="7">
        <f ca="1">IF(calc_landmatrix[[#This Row],[LandCoverInit]]="Forest", SUMIFS(calc_land_cor[ForestToPasture],calc_land_cor[Year],calc_landmatrix[[#This Row],[YearEnd]]),IF(calc_landmatrix[[#This Row],[LandCoverInit]]="Cropland", SUMIFS(calc_land_cor[CroplandToPasture],calc_land_cor[Year],calc_landmatrix[[#This Row],[YearEnd]]),IF(calc_landmatrix[[#This Row],[LandCoverInit]]="OtherLand",SUMIFS(calc_land_cor[OtherLandToPasture],calc_land_cor[Year],calc_landmatrix[[#This Row],[YearEnd]]),0)))</f>
        <v>0</v>
      </c>
      <c r="BQ47" s="7">
        <f ca="1">IF(calc_landmatrix[[#This Row],[LandCoverInit]]="Forest", SUMIFS(calc_land_cor[ForestToUrban],calc_land_cor[Year],calc_landmatrix[[#This Row],[YearEnd]]),IF(calc_landmatrix[[#This Row],[LandCoverInit]]="OtherLand",SUMIFS(calc_land_cor[OtherLandToUrban],calc_land_cor[Year],calc_landmatrix[[#This Row],[YearEnd]]),IF(calc_landmatrix[[#This Row],[LandCoverInit]]="Cropland",SUMIFS(calc_land_cor[CroplandToUrban],calc_land_cor[Year],calc_landmatrix[[#This Row],[YearEnd]]),IF(calc_landmatrix[[#This Row],[LandCoverInit]]="Pasture",SUMIFS(calc_land_cor[PastureToUrban],calc_land_cor[Year],calc_landmatrix[[#This Row],[YearEnd]]),0))))</f>
        <v>0.14484013416190278</v>
      </c>
      <c r="BR47" s="7">
        <f ca="1">IF(calc_landmatrix[[#This Row],[LandCoverInit]]="OtherLand",SUMIFS(calc_land_cor[AfforOtherland],calc_land_cor[Year],calc_landmatrix[[#This Row],[YearEnd]]),IF(calc_landmatrix[[#This Row],[LandCoverInit]]="Cropland",SUMIFS(calc_land_cor[AfforCropland],calc_land_cor[Year],calc_landmatrix[[#This Row],[YearEnd]]),IF(calc_landmatrix[[#This Row],[LandCoverInit]]="Pasture",SUMIFS(calc_land_cor[AfforPasture],calc_land_cor[Year],calc_landmatrix[[#This Row],[YearEnd]]),0)))</f>
        <v>6.0267686297217118</v>
      </c>
      <c r="BS47" s="3">
        <f ca="1">IF(calc_landmatrix[[#This Row],[LandCoverInit]]="Forest", SUMIFS(calc_land_cor[ProtecForest],calc_land_cor[Year],calc_landmatrix[[#This Row],[YearEnd]])+SUMIFS(calc_land_cor[InitNonProtecForest],calc_land_cor[Year],calc_landmatrix[[#This Row],[YearEnd]]),IF(calc_landmatrix[[#This Row],[LandCoverInit]]="OtherLand",SUMIFS(calc_land_cor[InitOtherLand],calc_land_cor[Year],calc_landmatrix[[#This Row],[YearEnd]]) + SUMIFS(calc_land_cor[ProtecOtherLand],calc_land_cor[Year],calc_landmatrix[[#This Row],[YearEnd]]),IF(calc_landmatrix[[#This Row],[LandCoverInit]]="Cropland", SUMIFS(calc_land_cor[InitCropland],calc_land_cor[Year],calc_landmatrix[[#This Row],[YearEnd]]),IF(calc_landmatrix[[#This Row],[LandCoverInit]]="Pasture",SUMIFS(calc_land_cor[InitPasture],calc_land_cor[Year],calc_landmatrix[[#This Row],[YearEnd]]),IF(calc_landmatrix[[#This Row],[LandCoverInit]]="Urban",SUMIFS(calc_land_cor[InitUrban],calc_land_cor[Year],calc_landmatrix[[#This Row],[YearEnd]]),IF(calc_landmatrix[[#This Row],[LandCoverInit]]="NewForest",SUMIFS(calc_land_cor[InitNewForest],calc_land_cor[Year],calc_landmatrix[[#This Row],[YearEnd]]),0))))))</f>
        <v>5915.71672398796</v>
      </c>
      <c r="BT47" s="3">
        <f ca="1">IF(calc_landmatrix[[#This Row],[LandCoverInit]]="Forest", SUMIFS(calc_land_cor[CalcForest],calc_land_cor[Year],calc_landmatrix[[#This Row],[YearEnd]]),IF(calc_landmatrix[[#This Row],[LandCoverInit]]="OtherLand",SUMIFS(calc_land_cor[CalcOtherLand],calc_land_cor[Year],calc_landmatrix[[#This Row],[YearEnd]]),IF(calc_landmatrix[[#This Row],[LandCoverInit]]="Cropland", SUMIFS(calc_land_cor[Maxharvarea],calc_land_cor[Year],calc_landmatrix[[#This Row],[YearEnd]]) + SUMIFS(calc_land_cor[CalcOtherCrop],calc_land_cor[Year],calc_landmatrix[[#This Row],[YearEnd]]),IF(calc_landmatrix[[#This Row],[LandCoverInit]]="Pasture",SUMIFS(calc_land_cor[MaxPasture],calc_land_cor[Year],calc_landmatrix[[#This Row],[YearEnd]]),IF(calc_landmatrix[[#This Row],[LandCoverInit]]="Urban",SUMIFS(calc_land_cor[MaxUrban],calc_land_cor[Year],calc_landmatrix[[#This Row],[YearEnd]]),IF(calc_landmatrix[[#This Row],[LandCoverInit]]="NewForest",SUMIFS(calc_land_cor[CalcNewForest],calc_land_cor[Year],calc_landmatrix[[#This Row],[YearEnd]]),0))))))</f>
        <v>5945.1679629062182</v>
      </c>
      <c r="BU47" s="7">
        <f ca="1">IF(calc_landmatrix[[#This Row],[LandCoverInit]]="Forest",SUMIFS(calc_landmatrix[ToForest],calc_landmatrix[YearEnd],calc_landmatrix[[#This Row],[YearEnd]]),IF(calc_landmatrix[[#This Row],[LandCoverInit]]="Otherland",SUMIFS(calc_landmatrix[ToOtherLand],calc_landmatrix[YearEnd],calc_landmatrix[[#This Row],[YearEnd]]),IF(calc_landmatrix[[#This Row],[LandCoverInit]]="Cropland",SUMIFS(calc_landmatrix[ToCropland],calc_landmatrix[YearEnd],calc_landmatrix[[#This Row],[YearEnd]]),IF(calc_landmatrix[[#This Row],[LandCoverInit]]="Pasture", SUMIFS(calc_landmatrix[ToPasture],calc_landmatrix[YearEnd],calc_landmatrix[[#This Row],[YearEnd]]),IF(calc_landmatrix[[#This Row],[LandCoverInit]]="Urban",SUMIFS(calc_landmatrix[ToUrban],calc_landmatrix[YearEnd],calc_landmatrix[[#This Row],[YearEnd]]),IF(calc_landmatrix[[#This Row],[LandCoverInit]]="NewForest",SUMIFS(calc_landmatrix[ToNewForest],calc_landmatrix[YearEnd],calc_landmatrix[[#This Row],[YearEnd]]),0))))))</f>
        <v>35.622847682141632</v>
      </c>
      <c r="BV47" s="7">
        <f ca="1">calc_landmatrix[[#This Row],[ToForest]]+calc_landmatrix[[#This Row],[ToOtherLand]]+calc_landmatrix[[#This Row],[ToCropland]]+calc_landmatrix[[#This Row],[ToPasture]]+calc_landmatrix[[#This Row],[ToUrban]]+calc_landmatrix[[#This Row],[ToNewForest]]</f>
        <v>6.171608763883615</v>
      </c>
      <c r="BW47" s="7">
        <f ca="1">calc_landmatrix[[#This Row],[AreaEnd]]-calc_landmatrix[[#This Row],[AreaStart]]-(calc_landmatrix[[#This Row],[TotalGains]]-calc_landmatrix[[#This Row],[TotalLosses]])</f>
        <v>2.2382096176443156E-13</v>
      </c>
    </row>
    <row r="48" spans="1:75" x14ac:dyDescent="0.25">
      <c r="BJ48" t="s">
        <v>905</v>
      </c>
      <c r="BK48">
        <v>2045</v>
      </c>
      <c r="BL48">
        <v>2050</v>
      </c>
      <c r="BM48" s="7">
        <f>0</f>
        <v>0</v>
      </c>
      <c r="BN48" s="7">
        <f>IF(calc_landmatrix[[#This Row],[LandCoverInit]]="Cropland", SUMIFS(calc_land_cor[CroplandToOtherLand],calc_land_cor[Year],calc_landmatrix[[#This Row],[YearEnd]]),IF(calc_landmatrix[[#This Row],[LandCoverInit]]="Pasture", SUMIFS(calc_land_cor[PastureToOtherLand],calc_land_cor[Year],calc_landmatrix[[#This Row],[YearEnd]]),0))</f>
        <v>0</v>
      </c>
      <c r="BO48" s="7">
        <f ca="1">IF(calc_landmatrix[[#This Row],[LandCoverInit]]="Forest", SUMIFS(calc_land_cor[ForestToCropland],calc_land_cor[Year],calc_landmatrix[[#This Row],[YearEnd]]),IF(calc_landmatrix[[#This Row],[LandCoverInit]]="Pasture", SUMIFS(calc_land_cor[PastureToCropland],calc_land_cor[Year],calc_landmatrix[[#This Row],[YearEnd]]),IF(calc_landmatrix[[#This Row],[LandCoverInit]]="OtherLand",SUMIFS(calc_land_cor[OtherLandToCropland],calc_land_cor[Year],calc_landmatrix[[#This Row],[YearEnd]]),0)))</f>
        <v>0</v>
      </c>
      <c r="BP48" s="7">
        <f ca="1">IF(calc_landmatrix[[#This Row],[LandCoverInit]]="Forest", SUMIFS(calc_land_cor[ForestToPasture],calc_land_cor[Year],calc_landmatrix[[#This Row],[YearEnd]]),IF(calc_landmatrix[[#This Row],[LandCoverInit]]="Cropland", SUMIFS(calc_land_cor[CroplandToPasture],calc_land_cor[Year],calc_landmatrix[[#This Row],[YearEnd]]),IF(calc_landmatrix[[#This Row],[LandCoverInit]]="OtherLand",SUMIFS(calc_land_cor[OtherLandToPasture],calc_land_cor[Year],calc_landmatrix[[#This Row],[YearEnd]]),0)))</f>
        <v>0</v>
      </c>
      <c r="BQ48" s="7">
        <f ca="1">IF(calc_landmatrix[[#This Row],[LandCoverInit]]="Forest", SUMIFS(calc_land_cor[ForestToUrban],calc_land_cor[Year],calc_landmatrix[[#This Row],[YearEnd]]),IF(calc_landmatrix[[#This Row],[LandCoverInit]]="OtherLand",SUMIFS(calc_land_cor[OtherLandToUrban],calc_land_cor[Year],calc_landmatrix[[#This Row],[YearEnd]]),IF(calc_landmatrix[[#This Row],[LandCoverInit]]="Cropland",SUMIFS(calc_land_cor[CroplandToUrban],calc_land_cor[Year],calc_landmatrix[[#This Row],[YearEnd]]),IF(calc_landmatrix[[#This Row],[LandCoverInit]]="Pasture",SUMIFS(calc_land_cor[PastureToUrban],calc_land_cor[Year],calc_landmatrix[[#This Row],[YearEnd]]),0))))</f>
        <v>0.14484013416190233</v>
      </c>
      <c r="BR48" s="7">
        <f ca="1">IF(calc_landmatrix[[#This Row],[LandCoverInit]]="OtherLand",SUMIFS(calc_land_cor[AfforOtherland],calc_land_cor[Year],calc_landmatrix[[#This Row],[YearEnd]]),IF(calc_landmatrix[[#This Row],[LandCoverInit]]="Cropland",SUMIFS(calc_land_cor[AfforCropland],calc_land_cor[Year],calc_landmatrix[[#This Row],[YearEnd]]),IF(calc_landmatrix[[#This Row],[LandCoverInit]]="Pasture",SUMIFS(calc_land_cor[AfforPasture],calc_land_cor[Year],calc_landmatrix[[#This Row],[YearEnd]]),0)))</f>
        <v>6.0267686297217153</v>
      </c>
      <c r="BS48" s="3">
        <f ca="1">IF(calc_landmatrix[[#This Row],[LandCoverInit]]="Forest", SUMIFS(calc_land_cor[ProtecForest],calc_land_cor[Year],calc_landmatrix[[#This Row],[YearEnd]])+SUMIFS(calc_land_cor[InitNonProtecForest],calc_land_cor[Year],calc_landmatrix[[#This Row],[YearEnd]]),IF(calc_landmatrix[[#This Row],[LandCoverInit]]="OtherLand",SUMIFS(calc_land_cor[InitOtherLand],calc_land_cor[Year],calc_landmatrix[[#This Row],[YearEnd]]) + SUMIFS(calc_land_cor[ProtecOtherLand],calc_land_cor[Year],calc_landmatrix[[#This Row],[YearEnd]]),IF(calc_landmatrix[[#This Row],[LandCoverInit]]="Cropland", SUMIFS(calc_land_cor[InitCropland],calc_land_cor[Year],calc_landmatrix[[#This Row],[YearEnd]]),IF(calc_landmatrix[[#This Row],[LandCoverInit]]="Pasture",SUMIFS(calc_land_cor[InitPasture],calc_land_cor[Year],calc_landmatrix[[#This Row],[YearEnd]]),IF(calc_landmatrix[[#This Row],[LandCoverInit]]="Urban",SUMIFS(calc_land_cor[InitUrban],calc_land_cor[Year],calc_landmatrix[[#This Row],[YearEnd]]),IF(calc_landmatrix[[#This Row],[LandCoverInit]]="NewForest",SUMIFS(calc_land_cor[InitNewForest],calc_land_cor[Year],calc_landmatrix[[#This Row],[YearEnd]]),0))))))</f>
        <v>5945.1679629062182</v>
      </c>
      <c r="BT48" s="3">
        <f ca="1">IF(calc_landmatrix[[#This Row],[LandCoverInit]]="Forest", SUMIFS(calc_land_cor[CalcForest],calc_land_cor[Year],calc_landmatrix[[#This Row],[YearEnd]]),IF(calc_landmatrix[[#This Row],[LandCoverInit]]="OtherLand",SUMIFS(calc_land_cor[CalcOtherLand],calc_land_cor[Year],calc_landmatrix[[#This Row],[YearEnd]]),IF(calc_landmatrix[[#This Row],[LandCoverInit]]="Cropland", SUMIFS(calc_land_cor[Maxharvarea],calc_land_cor[Year],calc_landmatrix[[#This Row],[YearEnd]]) + SUMIFS(calc_land_cor[CalcOtherCrop],calc_land_cor[Year],calc_landmatrix[[#This Row],[YearEnd]]),IF(calc_landmatrix[[#This Row],[LandCoverInit]]="Pasture",SUMIFS(calc_land_cor[MaxPasture],calc_land_cor[Year],calc_landmatrix[[#This Row],[YearEnd]]),IF(calc_landmatrix[[#This Row],[LandCoverInit]]="Urban",SUMIFS(calc_land_cor[MaxUrban],calc_land_cor[Year],calc_landmatrix[[#This Row],[YearEnd]]),IF(calc_landmatrix[[#This Row],[LandCoverInit]]="NewForest",SUMIFS(calc_land_cor[CalcNewForest],calc_land_cor[Year],calc_landmatrix[[#This Row],[YearEnd]]),0))))))</f>
        <v>5974.989889194776</v>
      </c>
      <c r="BU48" s="7">
        <f ca="1">IF(calc_landmatrix[[#This Row],[LandCoverInit]]="Forest",SUMIFS(calc_landmatrix[ToForest],calc_landmatrix[YearEnd],calc_landmatrix[[#This Row],[YearEnd]]),IF(calc_landmatrix[[#This Row],[LandCoverInit]]="Otherland",SUMIFS(calc_landmatrix[ToOtherLand],calc_landmatrix[YearEnd],calc_landmatrix[[#This Row],[YearEnd]]),IF(calc_landmatrix[[#This Row],[LandCoverInit]]="Cropland",SUMIFS(calc_landmatrix[ToCropland],calc_landmatrix[YearEnd],calc_landmatrix[[#This Row],[YearEnd]]),IF(calc_landmatrix[[#This Row],[LandCoverInit]]="Pasture", SUMIFS(calc_landmatrix[ToPasture],calc_landmatrix[YearEnd],calc_landmatrix[[#This Row],[YearEnd]]),IF(calc_landmatrix[[#This Row],[LandCoverInit]]="Urban",SUMIFS(calc_landmatrix[ToUrban],calc_landmatrix[YearEnd],calc_landmatrix[[#This Row],[YearEnd]]),IF(calc_landmatrix[[#This Row],[LandCoverInit]]="NewForest",SUMIFS(calc_landmatrix[ToNewForest],calc_landmatrix[YearEnd],calc_landmatrix[[#This Row],[YearEnd]]),0))))))</f>
        <v>35.993535052441402</v>
      </c>
      <c r="BV48" s="7">
        <f ca="1">calc_landmatrix[[#This Row],[ToForest]]+calc_landmatrix[[#This Row],[ToOtherLand]]+calc_landmatrix[[#This Row],[ToCropland]]+calc_landmatrix[[#This Row],[ToPasture]]+calc_landmatrix[[#This Row],[ToUrban]]+calc_landmatrix[[#This Row],[ToNewForest]]</f>
        <v>6.1716087638836177</v>
      </c>
      <c r="BW48" s="7">
        <f ca="1">calc_landmatrix[[#This Row],[AreaEnd]]-calc_landmatrix[[#This Row],[AreaStart]]-(calc_landmatrix[[#This Row],[TotalGains]]-calc_landmatrix[[#This Row],[TotalLosses]])</f>
        <v>-4.9737991503207013E-14</v>
      </c>
    </row>
    <row r="49" spans="62:75" x14ac:dyDescent="0.25">
      <c r="BJ49" t="s">
        <v>898</v>
      </c>
      <c r="BK49">
        <v>2000</v>
      </c>
      <c r="BL49">
        <v>2005</v>
      </c>
      <c r="BM49" s="7">
        <f>0</f>
        <v>0</v>
      </c>
      <c r="BN49" s="7">
        <f ca="1">IF(calc_landmatrix[[#This Row],[LandCoverInit]]="Cropland", SUMIFS(calc_land_cor[CroplandToOtherLand],calc_land_cor[Year],calc_landmatrix[[#This Row],[YearEnd]]),IF(calc_landmatrix[[#This Row],[LandCoverInit]]="Pasture", SUMIFS(calc_land_cor[PastureToOtherLand],calc_land_cor[Year],calc_landmatrix[[#This Row],[YearEnd]]),0))</f>
        <v>0</v>
      </c>
      <c r="BO49" s="7">
        <f>IF(calc_landmatrix[[#This Row],[LandCoverInit]]="Forest", SUMIFS(calc_land_cor[ForestToCropland],calc_land_cor[Year],calc_landmatrix[[#This Row],[YearEnd]]),IF(calc_landmatrix[[#This Row],[LandCoverInit]]="Pasture", SUMIFS(calc_land_cor[PastureToCropland],calc_land_cor[Year],calc_landmatrix[[#This Row],[YearEnd]]),IF(calc_landmatrix[[#This Row],[LandCoverInit]]="OtherLand",SUMIFS(calc_land_cor[OtherLandToCropland],calc_land_cor[Year],calc_landmatrix[[#This Row],[YearEnd]]),0)))</f>
        <v>0</v>
      </c>
      <c r="BP49" s="7">
        <f ca="1">IF(calc_landmatrix[[#This Row],[LandCoverInit]]="Forest", SUMIFS(calc_land_cor[ForestToPasture],calc_land_cor[Year],calc_landmatrix[[#This Row],[YearEnd]]),IF(calc_landmatrix[[#This Row],[LandCoverInit]]="Cropland", SUMIFS(calc_land_cor[CroplandToPasture],calc_land_cor[Year],calc_landmatrix[[#This Row],[YearEnd]]),IF(calc_landmatrix[[#This Row],[LandCoverInit]]="OtherLand",SUMIFS(calc_land_cor[OtherLandToPasture],calc_land_cor[Year],calc_landmatrix[[#This Row],[YearEnd]]),0)))</f>
        <v>0</v>
      </c>
      <c r="BQ49" s="7">
        <f ca="1">IF(calc_landmatrix[[#This Row],[LandCoverInit]]="Forest", SUMIFS(calc_land_cor[ForestToUrban],calc_land_cor[Year],calc_landmatrix[[#This Row],[YearEnd]]),IF(calc_landmatrix[[#This Row],[LandCoverInit]]="OtherLand",SUMIFS(calc_land_cor[OtherLandToUrban],calc_land_cor[Year],calc_landmatrix[[#This Row],[YearEnd]]),IF(calc_landmatrix[[#This Row],[LandCoverInit]]="Cropland",SUMIFS(calc_land_cor[CroplandToUrban],calc_land_cor[Year],calc_landmatrix[[#This Row],[YearEnd]]),IF(calc_landmatrix[[#This Row],[LandCoverInit]]="Pasture",SUMIFS(calc_land_cor[PastureToUrban],calc_land_cor[Year],calc_landmatrix[[#This Row],[YearEnd]]),0))))</f>
        <v>1.6262427301749802</v>
      </c>
      <c r="BR49" s="7">
        <f ca="1">IF(calc_landmatrix[[#This Row],[LandCoverInit]]="OtherLand",SUMIFS(calc_land_cor[AfforOtherland],calc_land_cor[Year],calc_landmatrix[[#This Row],[YearEnd]]),IF(calc_landmatrix[[#This Row],[LandCoverInit]]="Cropland",SUMIFS(calc_land_cor[AfforCropland],calc_land_cor[Year],calc_landmatrix[[#This Row],[YearEnd]]),IF(calc_landmatrix[[#This Row],[LandCoverInit]]="Pasture",SUMIFS(calc_land_cor[AfforPasture],calc_land_cor[Year],calc_landmatrix[[#This Row],[YearEnd]]),0)))</f>
        <v>0</v>
      </c>
      <c r="BS49" s="3">
        <f ca="1">IF(calc_landmatrix[[#This Row],[LandCoverInit]]="Forest", SUMIFS(calc_land_cor[ProtecForest],calc_land_cor[Year],calc_landmatrix[[#This Row],[YearEnd]])+SUMIFS(calc_land_cor[InitNonProtecForest],calc_land_cor[Year],calc_landmatrix[[#This Row],[YearEnd]]),IF(calc_landmatrix[[#This Row],[LandCoverInit]]="OtherLand",SUMIFS(calc_land_cor[InitOtherLand],calc_land_cor[Year],calc_landmatrix[[#This Row],[YearEnd]]) + SUMIFS(calc_land_cor[ProtecOtherLand],calc_land_cor[Year],calc_landmatrix[[#This Row],[YearEnd]]),IF(calc_landmatrix[[#This Row],[LandCoverInit]]="Cropland", SUMIFS(calc_land_cor[InitCropland],calc_land_cor[Year],calc_landmatrix[[#This Row],[YearEnd]]),IF(calc_landmatrix[[#This Row],[LandCoverInit]]="Pasture",SUMIFS(calc_land_cor[InitPasture],calc_land_cor[Year],calc_landmatrix[[#This Row],[YearEnd]]),IF(calc_landmatrix[[#This Row],[LandCoverInit]]="Urban",SUMIFS(calc_land_cor[InitUrban],calc_land_cor[Year],calc_landmatrix[[#This Row],[YearEnd]]),IF(calc_landmatrix[[#This Row],[LandCoverInit]]="NewForest",SUMIFS(calc_land_cor[InitNewForest],calc_land_cor[Year],calc_landmatrix[[#This Row],[YearEnd]]),0))))))</f>
        <v>2192</v>
      </c>
      <c r="BT49" s="3">
        <f ca="1">IF(calc_landmatrix[[#This Row],[LandCoverInit]]="Forest", SUMIFS(calc_land_cor[CalcForest],calc_land_cor[Year],calc_landmatrix[[#This Row],[YearEnd]]),IF(calc_landmatrix[[#This Row],[LandCoverInit]]="OtherLand",SUMIFS(calc_land_cor[CalcOtherLand],calc_land_cor[Year],calc_landmatrix[[#This Row],[YearEnd]]),IF(calc_landmatrix[[#This Row],[LandCoverInit]]="Cropland", SUMIFS(calc_land_cor[Maxharvarea],calc_land_cor[Year],calc_landmatrix[[#This Row],[YearEnd]]) + SUMIFS(calc_land_cor[CalcOtherCrop],calc_land_cor[Year],calc_landmatrix[[#This Row],[YearEnd]]),IF(calc_landmatrix[[#This Row],[LandCoverInit]]="Pasture",SUMIFS(calc_land_cor[MaxPasture],calc_land_cor[Year],calc_landmatrix[[#This Row],[YearEnd]]),IF(calc_landmatrix[[#This Row],[LandCoverInit]]="Urban",SUMIFS(calc_land_cor[MaxUrban],calc_land_cor[Year],calc_landmatrix[[#This Row],[YearEnd]]),IF(calc_landmatrix[[#This Row],[LandCoverInit]]="NewForest",SUMIFS(calc_land_cor[CalcNewForest],calc_land_cor[Year],calc_landmatrix[[#This Row],[YearEnd]]),0))))))</f>
        <v>2240.8000000000002</v>
      </c>
      <c r="BU49" s="7">
        <f ca="1">IF(calc_landmatrix[[#This Row],[LandCoverInit]]="Forest",SUMIFS(calc_landmatrix[ToForest],calc_landmatrix[YearEnd],calc_landmatrix[[#This Row],[YearEnd]]),IF(calc_landmatrix[[#This Row],[LandCoverInit]]="Otherland",SUMIFS(calc_landmatrix[ToOtherLand],calc_landmatrix[YearEnd],calc_landmatrix[[#This Row],[YearEnd]]),IF(calc_landmatrix[[#This Row],[LandCoverInit]]="Cropland",SUMIFS(calc_landmatrix[ToCropland],calc_landmatrix[YearEnd],calc_landmatrix[[#This Row],[YearEnd]]),IF(calc_landmatrix[[#This Row],[LandCoverInit]]="Pasture", SUMIFS(calc_landmatrix[ToPasture],calc_landmatrix[YearEnd],calc_landmatrix[[#This Row],[YearEnd]]),IF(calc_landmatrix[[#This Row],[LandCoverInit]]="Urban",SUMIFS(calc_landmatrix[ToUrban],calc_landmatrix[YearEnd],calc_landmatrix[[#This Row],[YearEnd]]),IF(calc_landmatrix[[#This Row],[LandCoverInit]]="NewForest",SUMIFS(calc_landmatrix[ToNewForest],calc_landmatrix[YearEnd],calc_landmatrix[[#This Row],[YearEnd]]),0))))))</f>
        <v>50.42624273017509</v>
      </c>
      <c r="BV49" s="7">
        <f ca="1">calc_landmatrix[[#This Row],[ToForest]]+calc_landmatrix[[#This Row],[ToOtherLand]]+calc_landmatrix[[#This Row],[ToCropland]]+calc_landmatrix[[#This Row],[ToPasture]]+calc_landmatrix[[#This Row],[ToUrban]]+calc_landmatrix[[#This Row],[ToNewForest]]</f>
        <v>1.6262427301749802</v>
      </c>
      <c r="BW49" s="7">
        <f ca="1">calc_landmatrix[[#This Row],[AreaEnd]]-calc_landmatrix[[#This Row],[AreaStart]]-(calc_landmatrix[[#This Row],[TotalGains]]-calc_landmatrix[[#This Row],[TotalLosses]])</f>
        <v>7.1054273576010019E-14</v>
      </c>
    </row>
    <row r="50" spans="62:75" x14ac:dyDescent="0.25">
      <c r="BJ50" t="s">
        <v>898</v>
      </c>
      <c r="BK50">
        <v>2005</v>
      </c>
      <c r="BL50">
        <v>2010</v>
      </c>
      <c r="BM50" s="7">
        <f>0</f>
        <v>0</v>
      </c>
      <c r="BN50" s="7">
        <f ca="1">IF(calc_landmatrix[[#This Row],[LandCoverInit]]="Cropland", SUMIFS(calc_land_cor[CroplandToOtherLand],calc_land_cor[Year],calc_landmatrix[[#This Row],[YearEnd]]),IF(calc_landmatrix[[#This Row],[LandCoverInit]]="Pasture", SUMIFS(calc_land_cor[PastureToOtherLand],calc_land_cor[Year],calc_landmatrix[[#This Row],[YearEnd]]),0))</f>
        <v>0</v>
      </c>
      <c r="BO50" s="7">
        <f>IF(calc_landmatrix[[#This Row],[LandCoverInit]]="Forest", SUMIFS(calc_land_cor[ForestToCropland],calc_land_cor[Year],calc_landmatrix[[#This Row],[YearEnd]]),IF(calc_landmatrix[[#This Row],[LandCoverInit]]="Pasture", SUMIFS(calc_land_cor[PastureToCropland],calc_land_cor[Year],calc_landmatrix[[#This Row],[YearEnd]]),IF(calc_landmatrix[[#This Row],[LandCoverInit]]="OtherLand",SUMIFS(calc_land_cor[OtherLandToCropland],calc_land_cor[Year],calc_landmatrix[[#This Row],[YearEnd]]),0)))</f>
        <v>0</v>
      </c>
      <c r="BP50" s="7">
        <f ca="1">IF(calc_landmatrix[[#This Row],[LandCoverInit]]="Forest", SUMIFS(calc_land_cor[ForestToPasture],calc_land_cor[Year],calc_landmatrix[[#This Row],[YearEnd]]),IF(calc_landmatrix[[#This Row],[LandCoverInit]]="Cropland", SUMIFS(calc_land_cor[CroplandToPasture],calc_land_cor[Year],calc_landmatrix[[#This Row],[YearEnd]]),IF(calc_landmatrix[[#This Row],[LandCoverInit]]="OtherLand",SUMIFS(calc_land_cor[OtherLandToPasture],calc_land_cor[Year],calc_landmatrix[[#This Row],[YearEnd]]),0)))</f>
        <v>0</v>
      </c>
      <c r="BQ50" s="7">
        <f ca="1">IF(calc_landmatrix[[#This Row],[LandCoverInit]]="Forest", SUMIFS(calc_land_cor[ForestToUrban],calc_land_cor[Year],calc_landmatrix[[#This Row],[YearEnd]]),IF(calc_landmatrix[[#This Row],[LandCoverInit]]="OtherLand",SUMIFS(calc_land_cor[OtherLandToUrban],calc_land_cor[Year],calc_landmatrix[[#This Row],[YearEnd]]),IF(calc_landmatrix[[#This Row],[LandCoverInit]]="Cropland",SUMIFS(calc_land_cor[CroplandToUrban],calc_land_cor[Year],calc_landmatrix[[#This Row],[YearEnd]]),IF(calc_landmatrix[[#This Row],[LandCoverInit]]="Pasture",SUMIFS(calc_land_cor[PastureToUrban],calc_land_cor[Year],calc_landmatrix[[#This Row],[YearEnd]]),0))))</f>
        <v>1.7069203555894523</v>
      </c>
      <c r="BR50" s="7">
        <f ca="1">IF(calc_landmatrix[[#This Row],[LandCoverInit]]="OtherLand",SUMIFS(calc_land_cor[AfforOtherland],calc_land_cor[Year],calc_landmatrix[[#This Row],[YearEnd]]),IF(calc_landmatrix[[#This Row],[LandCoverInit]]="Cropland",SUMIFS(calc_land_cor[AfforCropland],calc_land_cor[Year],calc_landmatrix[[#This Row],[YearEnd]]),IF(calc_landmatrix[[#This Row],[LandCoverInit]]="Pasture",SUMIFS(calc_land_cor[AfforPasture],calc_land_cor[Year],calc_landmatrix[[#This Row],[YearEnd]]),0)))</f>
        <v>0</v>
      </c>
      <c r="BS50" s="3">
        <f ca="1">IF(calc_landmatrix[[#This Row],[LandCoverInit]]="Forest", SUMIFS(calc_land_cor[ProtecForest],calc_land_cor[Year],calc_landmatrix[[#This Row],[YearEnd]])+SUMIFS(calc_land_cor[InitNonProtecForest],calc_land_cor[Year],calc_landmatrix[[#This Row],[YearEnd]]),IF(calc_landmatrix[[#This Row],[LandCoverInit]]="OtherLand",SUMIFS(calc_land_cor[InitOtherLand],calc_land_cor[Year],calc_landmatrix[[#This Row],[YearEnd]]) + SUMIFS(calc_land_cor[ProtecOtherLand],calc_land_cor[Year],calc_landmatrix[[#This Row],[YearEnd]]),IF(calc_landmatrix[[#This Row],[LandCoverInit]]="Cropland", SUMIFS(calc_land_cor[InitCropland],calc_land_cor[Year],calc_landmatrix[[#This Row],[YearEnd]]),IF(calc_landmatrix[[#This Row],[LandCoverInit]]="Pasture",SUMIFS(calc_land_cor[InitPasture],calc_land_cor[Year],calc_landmatrix[[#This Row],[YearEnd]]),IF(calc_landmatrix[[#This Row],[LandCoverInit]]="Urban",SUMIFS(calc_land_cor[InitUrban],calc_land_cor[Year],calc_landmatrix[[#This Row],[YearEnd]]),IF(calc_landmatrix[[#This Row],[LandCoverInit]]="NewForest",SUMIFS(calc_land_cor[InitNewForest],calc_land_cor[Year],calc_landmatrix[[#This Row],[YearEnd]]),0))))))</f>
        <v>2240.8000000000002</v>
      </c>
      <c r="BT50" s="3">
        <f ca="1">IF(calc_landmatrix[[#This Row],[LandCoverInit]]="Forest", SUMIFS(calc_land_cor[CalcForest],calc_land_cor[Year],calc_landmatrix[[#This Row],[YearEnd]]),IF(calc_landmatrix[[#This Row],[LandCoverInit]]="OtherLand",SUMIFS(calc_land_cor[CalcOtherLand],calc_land_cor[Year],calc_landmatrix[[#This Row],[YearEnd]]),IF(calc_landmatrix[[#This Row],[LandCoverInit]]="Cropland", SUMIFS(calc_land_cor[Maxharvarea],calc_land_cor[Year],calc_landmatrix[[#This Row],[YearEnd]]) + SUMIFS(calc_land_cor[CalcOtherCrop],calc_land_cor[Year],calc_landmatrix[[#This Row],[YearEnd]]),IF(calc_landmatrix[[#This Row],[LandCoverInit]]="Pasture",SUMIFS(calc_land_cor[MaxPasture],calc_land_cor[Year],calc_landmatrix[[#This Row],[YearEnd]]),IF(calc_landmatrix[[#This Row],[LandCoverInit]]="Urban",SUMIFS(calc_land_cor[MaxUrban],calc_land_cor[Year],calc_landmatrix[[#This Row],[YearEnd]]),IF(calc_landmatrix[[#This Row],[LandCoverInit]]="NewForest",SUMIFS(calc_land_cor[CalcNewForest],calc_land_cor[Year],calc_landmatrix[[#This Row],[YearEnd]]),0))))))</f>
        <v>2258.8999999999996</v>
      </c>
      <c r="BU50" s="7">
        <f ca="1">IF(calc_landmatrix[[#This Row],[LandCoverInit]]="Forest",SUMIFS(calc_landmatrix[ToForest],calc_landmatrix[YearEnd],calc_landmatrix[[#This Row],[YearEnd]]),IF(calc_landmatrix[[#This Row],[LandCoverInit]]="Otherland",SUMIFS(calc_landmatrix[ToOtherLand],calc_landmatrix[YearEnd],calc_landmatrix[[#This Row],[YearEnd]]),IF(calc_landmatrix[[#This Row],[LandCoverInit]]="Cropland",SUMIFS(calc_landmatrix[ToCropland],calc_landmatrix[YearEnd],calc_landmatrix[[#This Row],[YearEnd]]),IF(calc_landmatrix[[#This Row],[LandCoverInit]]="Pasture", SUMIFS(calc_landmatrix[ToPasture],calc_landmatrix[YearEnd],calc_landmatrix[[#This Row],[YearEnd]]),IF(calc_landmatrix[[#This Row],[LandCoverInit]]="Urban",SUMIFS(calc_landmatrix[ToUrban],calc_landmatrix[YearEnd],calc_landmatrix[[#This Row],[YearEnd]]),IF(calc_landmatrix[[#This Row],[LandCoverInit]]="NewForest",SUMIFS(calc_landmatrix[ToNewForest],calc_landmatrix[YearEnd],calc_landmatrix[[#This Row],[YearEnd]]),0))))))</f>
        <v>19.806920355589227</v>
      </c>
      <c r="BV50" s="7">
        <f ca="1">calc_landmatrix[[#This Row],[ToForest]]+calc_landmatrix[[#This Row],[ToOtherLand]]+calc_landmatrix[[#This Row],[ToCropland]]+calc_landmatrix[[#This Row],[ToPasture]]+calc_landmatrix[[#This Row],[ToUrban]]+calc_landmatrix[[#This Row],[ToNewForest]]</f>
        <v>1.7069203555894523</v>
      </c>
      <c r="BW50" s="7">
        <f ca="1">calc_landmatrix[[#This Row],[AreaEnd]]-calc_landmatrix[[#This Row],[AreaStart]]-(calc_landmatrix[[#This Row],[TotalGains]]-calc_landmatrix[[#This Row],[TotalLosses]])</f>
        <v>-3.1974423109204508E-13</v>
      </c>
    </row>
    <row r="51" spans="62:75" x14ac:dyDescent="0.25">
      <c r="BJ51" t="s">
        <v>898</v>
      </c>
      <c r="BK51">
        <v>2010</v>
      </c>
      <c r="BL51">
        <v>2015</v>
      </c>
      <c r="BM51" s="7">
        <f>0</f>
        <v>0</v>
      </c>
      <c r="BN51" s="7">
        <f ca="1">IF(calc_landmatrix[[#This Row],[LandCoverInit]]="Cropland", SUMIFS(calc_land_cor[CroplandToOtherLand],calc_land_cor[Year],calc_landmatrix[[#This Row],[YearEnd]]),IF(calc_landmatrix[[#This Row],[LandCoverInit]]="Pasture", SUMIFS(calc_land_cor[PastureToOtherLand],calc_land_cor[Year],calc_landmatrix[[#This Row],[YearEnd]]),0))</f>
        <v>11.508399615712733</v>
      </c>
      <c r="BO51" s="7">
        <f>IF(calc_landmatrix[[#This Row],[LandCoverInit]]="Forest", SUMIFS(calc_land_cor[ForestToCropland],calc_land_cor[Year],calc_landmatrix[[#This Row],[YearEnd]]),IF(calc_landmatrix[[#This Row],[LandCoverInit]]="Pasture", SUMIFS(calc_land_cor[PastureToCropland],calc_land_cor[Year],calc_landmatrix[[#This Row],[YearEnd]]),IF(calc_landmatrix[[#This Row],[LandCoverInit]]="OtherLand",SUMIFS(calc_land_cor[OtherLandToCropland],calc_land_cor[Year],calc_landmatrix[[#This Row],[YearEnd]]),0)))</f>
        <v>0</v>
      </c>
      <c r="BP51" s="7">
        <f ca="1">IF(calc_landmatrix[[#This Row],[LandCoverInit]]="Forest", SUMIFS(calc_land_cor[ForestToPasture],calc_land_cor[Year],calc_landmatrix[[#This Row],[YearEnd]]),IF(calc_landmatrix[[#This Row],[LandCoverInit]]="Cropland", SUMIFS(calc_land_cor[CroplandToPasture],calc_land_cor[Year],calc_landmatrix[[#This Row],[YearEnd]]),IF(calc_landmatrix[[#This Row],[LandCoverInit]]="OtherLand",SUMIFS(calc_land_cor[OtherLandToPasture],calc_land_cor[Year],calc_landmatrix[[#This Row],[YearEnd]]),0)))</f>
        <v>0</v>
      </c>
      <c r="BQ51" s="7">
        <f ca="1">IF(calc_landmatrix[[#This Row],[LandCoverInit]]="Forest", SUMIFS(calc_land_cor[ForestToUrban],calc_land_cor[Year],calc_landmatrix[[#This Row],[YearEnd]]),IF(calc_landmatrix[[#This Row],[LandCoverInit]]="OtherLand",SUMIFS(calc_land_cor[OtherLandToUrban],calc_land_cor[Year],calc_landmatrix[[#This Row],[YearEnd]]),IF(calc_landmatrix[[#This Row],[LandCoverInit]]="Cropland",SUMIFS(calc_land_cor[CroplandToUrban],calc_land_cor[Year],calc_landmatrix[[#This Row],[YearEnd]]),IF(calc_landmatrix[[#This Row],[LandCoverInit]]="Pasture",SUMIFS(calc_land_cor[PastureToUrban],calc_land_cor[Year],calc_landmatrix[[#This Row],[YearEnd]]),0))))</f>
        <v>1.7916003842871204</v>
      </c>
      <c r="BR51" s="7">
        <f ca="1">IF(calc_landmatrix[[#This Row],[LandCoverInit]]="OtherLand",SUMIFS(calc_land_cor[AfforOtherland],calc_land_cor[Year],calc_landmatrix[[#This Row],[YearEnd]]),IF(calc_landmatrix[[#This Row],[LandCoverInit]]="Cropland",SUMIFS(calc_land_cor[AfforCropland],calc_land_cor[Year],calc_landmatrix[[#This Row],[YearEnd]]),IF(calc_landmatrix[[#This Row],[LandCoverInit]]="Pasture",SUMIFS(calc_land_cor[AfforPasture],calc_land_cor[Year],calc_landmatrix[[#This Row],[YearEnd]]),0)))</f>
        <v>0</v>
      </c>
      <c r="BS51" s="3">
        <f ca="1">IF(calc_landmatrix[[#This Row],[LandCoverInit]]="Forest", SUMIFS(calc_land_cor[ProtecForest],calc_land_cor[Year],calc_landmatrix[[#This Row],[YearEnd]])+SUMIFS(calc_land_cor[InitNonProtecForest],calc_land_cor[Year],calc_landmatrix[[#This Row],[YearEnd]]),IF(calc_landmatrix[[#This Row],[LandCoverInit]]="OtherLand",SUMIFS(calc_land_cor[InitOtherLand],calc_land_cor[Year],calc_landmatrix[[#This Row],[YearEnd]]) + SUMIFS(calc_land_cor[ProtecOtherLand],calc_land_cor[Year],calc_landmatrix[[#This Row],[YearEnd]]),IF(calc_landmatrix[[#This Row],[LandCoverInit]]="Cropland", SUMIFS(calc_land_cor[InitCropland],calc_land_cor[Year],calc_landmatrix[[#This Row],[YearEnd]]),IF(calc_landmatrix[[#This Row],[LandCoverInit]]="Pasture",SUMIFS(calc_land_cor[InitPasture],calc_land_cor[Year],calc_landmatrix[[#This Row],[YearEnd]]),IF(calc_landmatrix[[#This Row],[LandCoverInit]]="Urban",SUMIFS(calc_land_cor[InitUrban],calc_land_cor[Year],calc_landmatrix[[#This Row],[YearEnd]]),IF(calc_landmatrix[[#This Row],[LandCoverInit]]="NewForest",SUMIFS(calc_land_cor[InitNewForest],calc_land_cor[Year],calc_landmatrix[[#This Row],[YearEnd]]),0))))))</f>
        <v>2258.8999999999996</v>
      </c>
      <c r="BT51" s="3">
        <f ca="1">IF(calc_landmatrix[[#This Row],[LandCoverInit]]="Forest", SUMIFS(calc_land_cor[CalcForest],calc_land_cor[Year],calc_landmatrix[[#This Row],[YearEnd]]),IF(calc_landmatrix[[#This Row],[LandCoverInit]]="OtherLand",SUMIFS(calc_land_cor[CalcOtherLand],calc_land_cor[Year],calc_landmatrix[[#This Row],[YearEnd]]),IF(calc_landmatrix[[#This Row],[LandCoverInit]]="Cropland", SUMIFS(calc_land_cor[Maxharvarea],calc_land_cor[Year],calc_landmatrix[[#This Row],[YearEnd]]) + SUMIFS(calc_land_cor[CalcOtherCrop],calc_land_cor[Year],calc_landmatrix[[#This Row],[YearEnd]]),IF(calc_landmatrix[[#This Row],[LandCoverInit]]="Pasture",SUMIFS(calc_land_cor[MaxPasture],calc_land_cor[Year],calc_landmatrix[[#This Row],[YearEnd]]),IF(calc_landmatrix[[#This Row],[LandCoverInit]]="Urban",SUMIFS(calc_land_cor[MaxUrban],calc_land_cor[Year],calc_landmatrix[[#This Row],[YearEnd]]),IF(calc_landmatrix[[#This Row],[LandCoverInit]]="NewForest",SUMIFS(calc_land_cor[CalcNewForest],calc_land_cor[Year],calc_landmatrix[[#This Row],[YearEnd]]),0))))))</f>
        <v>2245.5999999999995</v>
      </c>
      <c r="BU51" s="7">
        <f ca="1">IF(calc_landmatrix[[#This Row],[LandCoverInit]]="Forest",SUMIFS(calc_landmatrix[ToForest],calc_landmatrix[YearEnd],calc_landmatrix[[#This Row],[YearEnd]]),IF(calc_landmatrix[[#This Row],[LandCoverInit]]="Otherland",SUMIFS(calc_landmatrix[ToOtherLand],calc_landmatrix[YearEnd],calc_landmatrix[[#This Row],[YearEnd]]),IF(calc_landmatrix[[#This Row],[LandCoverInit]]="Cropland",SUMIFS(calc_landmatrix[ToCropland],calc_landmatrix[YearEnd],calc_landmatrix[[#This Row],[YearEnd]]),IF(calc_landmatrix[[#This Row],[LandCoverInit]]="Pasture", SUMIFS(calc_landmatrix[ToPasture],calc_landmatrix[YearEnd],calc_landmatrix[[#This Row],[YearEnd]]),IF(calc_landmatrix[[#This Row],[LandCoverInit]]="Urban",SUMIFS(calc_landmatrix[ToUrban],calc_landmatrix[YearEnd],calc_landmatrix[[#This Row],[YearEnd]]),IF(calc_landmatrix[[#This Row],[LandCoverInit]]="NewForest",SUMIFS(calc_landmatrix[ToNewForest],calc_landmatrix[YearEnd],calc_landmatrix[[#This Row],[YearEnd]]),0))))))</f>
        <v>0</v>
      </c>
      <c r="BV51" s="7">
        <f ca="1">calc_landmatrix[[#This Row],[ToForest]]+calc_landmatrix[[#This Row],[ToOtherLand]]+calc_landmatrix[[#This Row],[ToCropland]]+calc_landmatrix[[#This Row],[ToPasture]]+calc_landmatrix[[#This Row],[ToUrban]]+calc_landmatrix[[#This Row],[ToNewForest]]</f>
        <v>13.299999999999853</v>
      </c>
      <c r="BW51" s="7">
        <f ca="1">calc_landmatrix[[#This Row],[AreaEnd]]-calc_landmatrix[[#This Row],[AreaStart]]-(calc_landmatrix[[#This Row],[TotalGains]]-calc_landmatrix[[#This Row],[TotalLosses]])</f>
        <v>-3.2862601528904634E-13</v>
      </c>
    </row>
    <row r="52" spans="62:75" x14ac:dyDescent="0.25">
      <c r="BJ52" t="s">
        <v>898</v>
      </c>
      <c r="BK52">
        <v>2015</v>
      </c>
      <c r="BL52">
        <v>2020</v>
      </c>
      <c r="BM52" s="7">
        <f>0</f>
        <v>0</v>
      </c>
      <c r="BN52" s="7">
        <f ca="1">IF(calc_landmatrix[[#This Row],[LandCoverInit]]="Cropland", SUMIFS(calc_land_cor[CroplandToOtherLand],calc_land_cor[Year],calc_landmatrix[[#This Row],[YearEnd]]),IF(calc_landmatrix[[#This Row],[LandCoverInit]]="Pasture", SUMIFS(calc_land_cor[PastureToOtherLand],calc_land_cor[Year],calc_landmatrix[[#This Row],[YearEnd]]),0))</f>
        <v>0</v>
      </c>
      <c r="BO52" s="7">
        <f>IF(calc_landmatrix[[#This Row],[LandCoverInit]]="Forest", SUMIFS(calc_land_cor[ForestToCropland],calc_land_cor[Year],calc_landmatrix[[#This Row],[YearEnd]]),IF(calc_landmatrix[[#This Row],[LandCoverInit]]="Pasture", SUMIFS(calc_land_cor[PastureToCropland],calc_land_cor[Year],calc_landmatrix[[#This Row],[YearEnd]]),IF(calc_landmatrix[[#This Row],[LandCoverInit]]="OtherLand",SUMIFS(calc_land_cor[OtherLandToCropland],calc_land_cor[Year],calc_landmatrix[[#This Row],[YearEnd]]),0)))</f>
        <v>0</v>
      </c>
      <c r="BP52" s="7">
        <f ca="1">IF(calc_landmatrix[[#This Row],[LandCoverInit]]="Forest", SUMIFS(calc_land_cor[ForestToPasture],calc_land_cor[Year],calc_landmatrix[[#This Row],[YearEnd]]),IF(calc_landmatrix[[#This Row],[LandCoverInit]]="Cropland", SUMIFS(calc_land_cor[CroplandToPasture],calc_land_cor[Year],calc_landmatrix[[#This Row],[YearEnd]]),IF(calc_landmatrix[[#This Row],[LandCoverInit]]="OtherLand",SUMIFS(calc_land_cor[OtherLandToPasture],calc_land_cor[Year],calc_landmatrix[[#This Row],[YearEnd]]),0)))</f>
        <v>0</v>
      </c>
      <c r="BQ52" s="7">
        <f ca="1">IF(calc_landmatrix[[#This Row],[LandCoverInit]]="Forest", SUMIFS(calc_land_cor[ForestToUrban],calc_land_cor[Year],calc_landmatrix[[#This Row],[YearEnd]]),IF(calc_landmatrix[[#This Row],[LandCoverInit]]="OtherLand",SUMIFS(calc_land_cor[OtherLandToUrban],calc_land_cor[Year],calc_landmatrix[[#This Row],[YearEnd]]),IF(calc_landmatrix[[#This Row],[LandCoverInit]]="Cropland",SUMIFS(calc_land_cor[CroplandToUrban],calc_land_cor[Year],calc_landmatrix[[#This Row],[YearEnd]]),IF(calc_landmatrix[[#This Row],[LandCoverInit]]="Pasture",SUMIFS(calc_land_cor[PastureToUrban],calc_land_cor[Year],calc_landmatrix[[#This Row],[YearEnd]]),0))))</f>
        <v>1.9794540787521337</v>
      </c>
      <c r="BR52" s="7">
        <f ca="1">IF(calc_landmatrix[[#This Row],[LandCoverInit]]="OtherLand",SUMIFS(calc_land_cor[AfforOtherland],calc_land_cor[Year],calc_landmatrix[[#This Row],[YearEnd]]),IF(calc_landmatrix[[#This Row],[LandCoverInit]]="Cropland",SUMIFS(calc_land_cor[AfforCropland],calc_land_cor[Year],calc_landmatrix[[#This Row],[YearEnd]]),IF(calc_landmatrix[[#This Row],[LandCoverInit]]="Pasture",SUMIFS(calc_land_cor[AfforPasture],calc_land_cor[Year],calc_landmatrix[[#This Row],[YearEnd]]),0)))</f>
        <v>0</v>
      </c>
      <c r="BS52" s="3">
        <f ca="1">IF(calc_landmatrix[[#This Row],[LandCoverInit]]="Forest", SUMIFS(calc_land_cor[ProtecForest],calc_land_cor[Year],calc_landmatrix[[#This Row],[YearEnd]])+SUMIFS(calc_land_cor[InitNonProtecForest],calc_land_cor[Year],calc_landmatrix[[#This Row],[YearEnd]]),IF(calc_landmatrix[[#This Row],[LandCoverInit]]="OtherLand",SUMIFS(calc_land_cor[InitOtherLand],calc_land_cor[Year],calc_landmatrix[[#This Row],[YearEnd]]) + SUMIFS(calc_land_cor[ProtecOtherLand],calc_land_cor[Year],calc_landmatrix[[#This Row],[YearEnd]]),IF(calc_landmatrix[[#This Row],[LandCoverInit]]="Cropland", SUMIFS(calc_land_cor[InitCropland],calc_land_cor[Year],calc_landmatrix[[#This Row],[YearEnd]]),IF(calc_landmatrix[[#This Row],[LandCoverInit]]="Pasture",SUMIFS(calc_land_cor[InitPasture],calc_land_cor[Year],calc_landmatrix[[#This Row],[YearEnd]]),IF(calc_landmatrix[[#This Row],[LandCoverInit]]="Urban",SUMIFS(calc_land_cor[InitUrban],calc_land_cor[Year],calc_landmatrix[[#This Row],[YearEnd]]),IF(calc_landmatrix[[#This Row],[LandCoverInit]]="NewForest",SUMIFS(calc_land_cor[InitNewForest],calc_land_cor[Year],calc_landmatrix[[#This Row],[YearEnd]]),0))))))</f>
        <v>2245.5999999999995</v>
      </c>
      <c r="BT52" s="3">
        <f ca="1">IF(calc_landmatrix[[#This Row],[LandCoverInit]]="Forest", SUMIFS(calc_land_cor[CalcForest],calc_land_cor[Year],calc_landmatrix[[#This Row],[YearEnd]]),IF(calc_landmatrix[[#This Row],[LandCoverInit]]="OtherLand",SUMIFS(calc_land_cor[CalcOtherLand],calc_land_cor[Year],calc_landmatrix[[#This Row],[YearEnd]]),IF(calc_landmatrix[[#This Row],[LandCoverInit]]="Cropland", SUMIFS(calc_land_cor[Maxharvarea],calc_land_cor[Year],calc_landmatrix[[#This Row],[YearEnd]]) + SUMIFS(calc_land_cor[CalcOtherCrop],calc_land_cor[Year],calc_landmatrix[[#This Row],[YearEnd]]),IF(calc_landmatrix[[#This Row],[LandCoverInit]]="Pasture",SUMIFS(calc_land_cor[MaxPasture],calc_land_cor[Year],calc_landmatrix[[#This Row],[YearEnd]]),IF(calc_landmatrix[[#This Row],[LandCoverInit]]="Urban",SUMIFS(calc_land_cor[MaxUrban],calc_land_cor[Year],calc_landmatrix[[#This Row],[YearEnd]]),IF(calc_landmatrix[[#This Row],[LandCoverInit]]="NewForest",SUMIFS(calc_land_cor[CalcNewForest],calc_land_cor[Year],calc_landmatrix[[#This Row],[YearEnd]]),0))))))</f>
        <v>2248</v>
      </c>
      <c r="BU52" s="7">
        <f ca="1">IF(calc_landmatrix[[#This Row],[LandCoverInit]]="Forest",SUMIFS(calc_landmatrix[ToForest],calc_landmatrix[YearEnd],calc_landmatrix[[#This Row],[YearEnd]]),IF(calc_landmatrix[[#This Row],[LandCoverInit]]="Otherland",SUMIFS(calc_landmatrix[ToOtherLand],calc_landmatrix[YearEnd],calc_landmatrix[[#This Row],[YearEnd]]),IF(calc_landmatrix[[#This Row],[LandCoverInit]]="Cropland",SUMIFS(calc_landmatrix[ToCropland],calc_landmatrix[YearEnd],calc_landmatrix[[#This Row],[YearEnd]]),IF(calc_landmatrix[[#This Row],[LandCoverInit]]="Pasture", SUMIFS(calc_landmatrix[ToPasture],calc_landmatrix[YearEnd],calc_landmatrix[[#This Row],[YearEnd]]),IF(calc_landmatrix[[#This Row],[LandCoverInit]]="Urban",SUMIFS(calc_landmatrix[ToUrban],calc_landmatrix[YearEnd],calc_landmatrix[[#This Row],[YearEnd]]),IF(calc_landmatrix[[#This Row],[LandCoverInit]]="NewForest",SUMIFS(calc_landmatrix[ToNewForest],calc_landmatrix[YearEnd],calc_landmatrix[[#This Row],[YearEnd]]),0))))))</f>
        <v>4.3794540787525875</v>
      </c>
      <c r="BV52" s="7">
        <f ca="1">calc_landmatrix[[#This Row],[ToForest]]+calc_landmatrix[[#This Row],[ToOtherLand]]+calc_landmatrix[[#This Row],[ToCropland]]+calc_landmatrix[[#This Row],[ToPasture]]+calc_landmatrix[[#This Row],[ToUrban]]+calc_landmatrix[[#This Row],[ToNewForest]]</f>
        <v>1.9794540787521337</v>
      </c>
      <c r="BW52" s="7">
        <f ca="1">calc_landmatrix[[#This Row],[AreaEnd]]-calc_landmatrix[[#This Row],[AreaStart]]-(calc_landmatrix[[#This Row],[TotalGains]]-calc_landmatrix[[#This Row],[TotalLosses]])</f>
        <v>9.1926466438962962E-14</v>
      </c>
    </row>
    <row r="53" spans="62:75" x14ac:dyDescent="0.25">
      <c r="BJ53" t="s">
        <v>898</v>
      </c>
      <c r="BK53">
        <v>2020</v>
      </c>
      <c r="BL53">
        <v>2025</v>
      </c>
      <c r="BM53" s="7">
        <f>0</f>
        <v>0</v>
      </c>
      <c r="BN53" s="7">
        <f ca="1">IF(calc_landmatrix[[#This Row],[LandCoverInit]]="Cropland", SUMIFS(calc_land_cor[CroplandToOtherLand],calc_land_cor[Year],calc_landmatrix[[#This Row],[YearEnd]]),IF(calc_landmatrix[[#This Row],[LandCoverInit]]="Pasture", SUMIFS(calc_land_cor[PastureToOtherLand],calc_land_cor[Year],calc_landmatrix[[#This Row],[YearEnd]]),0))</f>
        <v>37.726438812323522</v>
      </c>
      <c r="BO53" s="7">
        <f>IF(calc_landmatrix[[#This Row],[LandCoverInit]]="Forest", SUMIFS(calc_land_cor[ForestToCropland],calc_land_cor[Year],calc_landmatrix[[#This Row],[YearEnd]]),IF(calc_landmatrix[[#This Row],[LandCoverInit]]="Pasture", SUMIFS(calc_land_cor[PastureToCropland],calc_land_cor[Year],calc_landmatrix[[#This Row],[YearEnd]]),IF(calc_landmatrix[[#This Row],[LandCoverInit]]="OtherLand",SUMIFS(calc_land_cor[OtherLandToCropland],calc_land_cor[Year],calc_landmatrix[[#This Row],[YearEnd]]),0)))</f>
        <v>0</v>
      </c>
      <c r="BP53" s="7">
        <f ca="1">IF(calc_landmatrix[[#This Row],[LandCoverInit]]="Forest", SUMIFS(calc_land_cor[ForestToPasture],calc_land_cor[Year],calc_landmatrix[[#This Row],[YearEnd]]),IF(calc_landmatrix[[#This Row],[LandCoverInit]]="Cropland", SUMIFS(calc_land_cor[CroplandToPasture],calc_land_cor[Year],calc_landmatrix[[#This Row],[YearEnd]]),IF(calc_landmatrix[[#This Row],[LandCoverInit]]="OtherLand",SUMIFS(calc_land_cor[OtherLandToPasture],calc_land_cor[Year],calc_landmatrix[[#This Row],[YearEnd]]),0)))</f>
        <v>0</v>
      </c>
      <c r="BQ53" s="7">
        <f ca="1">IF(calc_landmatrix[[#This Row],[LandCoverInit]]="Forest", SUMIFS(calc_land_cor[ForestToUrban],calc_land_cor[Year],calc_landmatrix[[#This Row],[YearEnd]]),IF(calc_landmatrix[[#This Row],[LandCoverInit]]="OtherLand",SUMIFS(calc_land_cor[OtherLandToUrban],calc_land_cor[Year],calc_landmatrix[[#This Row],[YearEnd]]),IF(calc_landmatrix[[#This Row],[LandCoverInit]]="Cropland",SUMIFS(calc_land_cor[CroplandToUrban],calc_land_cor[Year],calc_landmatrix[[#This Row],[YearEnd]]),IF(calc_landmatrix[[#This Row],[LandCoverInit]]="Pasture",SUMIFS(calc_land_cor[PastureToUrban],calc_land_cor[Year],calc_landmatrix[[#This Row],[YearEnd]]),0))))</f>
        <v>2.0277618782666291</v>
      </c>
      <c r="BR53" s="7">
        <f ca="1">IF(calc_landmatrix[[#This Row],[LandCoverInit]]="OtherLand",SUMIFS(calc_land_cor[AfforOtherland],calc_land_cor[Year],calc_landmatrix[[#This Row],[YearEnd]]),IF(calc_landmatrix[[#This Row],[LandCoverInit]]="Cropland",SUMIFS(calc_land_cor[AfforCropland],calc_land_cor[Year],calc_landmatrix[[#This Row],[YearEnd]]),IF(calc_landmatrix[[#This Row],[LandCoverInit]]="Pasture",SUMIFS(calc_land_cor[AfforPasture],calc_land_cor[Year],calc_landmatrix[[#This Row],[YearEnd]]),0)))</f>
        <v>2.2795265240381895</v>
      </c>
      <c r="BS53" s="3">
        <f ca="1">IF(calc_landmatrix[[#This Row],[LandCoverInit]]="Forest", SUMIFS(calc_land_cor[ProtecForest],calc_land_cor[Year],calc_landmatrix[[#This Row],[YearEnd]])+SUMIFS(calc_land_cor[InitNonProtecForest],calc_land_cor[Year],calc_landmatrix[[#This Row],[YearEnd]]),IF(calc_landmatrix[[#This Row],[LandCoverInit]]="OtherLand",SUMIFS(calc_land_cor[InitOtherLand],calc_land_cor[Year],calc_landmatrix[[#This Row],[YearEnd]]) + SUMIFS(calc_land_cor[ProtecOtherLand],calc_land_cor[Year],calc_landmatrix[[#This Row],[YearEnd]]),IF(calc_landmatrix[[#This Row],[LandCoverInit]]="Cropland", SUMIFS(calc_land_cor[InitCropland],calc_land_cor[Year],calc_landmatrix[[#This Row],[YearEnd]]),IF(calc_landmatrix[[#This Row],[LandCoverInit]]="Pasture",SUMIFS(calc_land_cor[InitPasture],calc_land_cor[Year],calc_landmatrix[[#This Row],[YearEnd]]),IF(calc_landmatrix[[#This Row],[LandCoverInit]]="Urban",SUMIFS(calc_land_cor[InitUrban],calc_land_cor[Year],calc_landmatrix[[#This Row],[YearEnd]]),IF(calc_landmatrix[[#This Row],[LandCoverInit]]="NewForest",SUMIFS(calc_land_cor[InitNewForest],calc_land_cor[Year],calc_landmatrix[[#This Row],[YearEnd]]),0))))))</f>
        <v>2248</v>
      </c>
      <c r="BT53" s="3">
        <f ca="1">IF(calc_landmatrix[[#This Row],[LandCoverInit]]="Forest", SUMIFS(calc_land_cor[CalcForest],calc_land_cor[Year],calc_landmatrix[[#This Row],[YearEnd]]),IF(calc_landmatrix[[#This Row],[LandCoverInit]]="OtherLand",SUMIFS(calc_land_cor[CalcOtherLand],calc_land_cor[Year],calc_landmatrix[[#This Row],[YearEnd]]),IF(calc_landmatrix[[#This Row],[LandCoverInit]]="Cropland", SUMIFS(calc_land_cor[Maxharvarea],calc_land_cor[Year],calc_landmatrix[[#This Row],[YearEnd]]) + SUMIFS(calc_land_cor[CalcOtherCrop],calc_land_cor[Year],calc_landmatrix[[#This Row],[YearEnd]]),IF(calc_landmatrix[[#This Row],[LandCoverInit]]="Pasture",SUMIFS(calc_land_cor[MaxPasture],calc_land_cor[Year],calc_landmatrix[[#This Row],[YearEnd]]),IF(calc_landmatrix[[#This Row],[LandCoverInit]]="Urban",SUMIFS(calc_land_cor[MaxUrban],calc_land_cor[Year],calc_landmatrix[[#This Row],[YearEnd]]),IF(calc_landmatrix[[#This Row],[LandCoverInit]]="NewForest",SUMIFS(calc_land_cor[CalcNewForest],calc_land_cor[Year],calc_landmatrix[[#This Row],[YearEnd]]),0))))))</f>
        <v>2205.966272785372</v>
      </c>
      <c r="BU53" s="7">
        <f ca="1">IF(calc_landmatrix[[#This Row],[LandCoverInit]]="Forest",SUMIFS(calc_landmatrix[ToForest],calc_landmatrix[YearEnd],calc_landmatrix[[#This Row],[YearEnd]]),IF(calc_landmatrix[[#This Row],[LandCoverInit]]="Otherland",SUMIFS(calc_landmatrix[ToOtherLand],calc_landmatrix[YearEnd],calc_landmatrix[[#This Row],[YearEnd]]),IF(calc_landmatrix[[#This Row],[LandCoverInit]]="Cropland",SUMIFS(calc_landmatrix[ToCropland],calc_landmatrix[YearEnd],calc_landmatrix[[#This Row],[YearEnd]]),IF(calc_landmatrix[[#This Row],[LandCoverInit]]="Pasture", SUMIFS(calc_landmatrix[ToPasture],calc_landmatrix[YearEnd],calc_landmatrix[[#This Row],[YearEnd]]),IF(calc_landmatrix[[#This Row],[LandCoverInit]]="Urban",SUMIFS(calc_landmatrix[ToUrban],calc_landmatrix[YearEnd],calc_landmatrix[[#This Row],[YearEnd]]),IF(calc_landmatrix[[#This Row],[LandCoverInit]]="NewForest",SUMIFS(calc_landmatrix[ToNewForest],calc_landmatrix[YearEnd],calc_landmatrix[[#This Row],[YearEnd]]),0))))))</f>
        <v>0</v>
      </c>
      <c r="BV53" s="7">
        <f ca="1">calc_landmatrix[[#This Row],[ToForest]]+calc_landmatrix[[#This Row],[ToOtherLand]]+calc_landmatrix[[#This Row],[ToCropland]]+calc_landmatrix[[#This Row],[ToPasture]]+calc_landmatrix[[#This Row],[ToUrban]]+calc_landmatrix[[#This Row],[ToNewForest]]</f>
        <v>42.033727214628342</v>
      </c>
      <c r="BW53" s="7">
        <f ca="1">calc_landmatrix[[#This Row],[AreaEnd]]-calc_landmatrix[[#This Row],[AreaStart]]-(calc_landmatrix[[#This Row],[TotalGains]]-calc_landmatrix[[#This Row],[TotalLosses]])</f>
        <v>3.2684965844964609E-13</v>
      </c>
    </row>
    <row r="54" spans="62:75" x14ac:dyDescent="0.25">
      <c r="BJ54" t="s">
        <v>898</v>
      </c>
      <c r="BK54">
        <v>2025</v>
      </c>
      <c r="BL54">
        <v>2030</v>
      </c>
      <c r="BM54" s="7">
        <f>0</f>
        <v>0</v>
      </c>
      <c r="BN54" s="7">
        <f ca="1">IF(calc_landmatrix[[#This Row],[LandCoverInit]]="Cropland", SUMIFS(calc_land_cor[CroplandToOtherLand],calc_land_cor[Year],calc_landmatrix[[#This Row],[YearEnd]]),IF(calc_landmatrix[[#This Row],[LandCoverInit]]="Pasture", SUMIFS(calc_land_cor[PastureToOtherLand],calc_land_cor[Year],calc_landmatrix[[#This Row],[YearEnd]]),0))</f>
        <v>46.17368712423481</v>
      </c>
      <c r="BO54" s="7">
        <f>IF(calc_landmatrix[[#This Row],[LandCoverInit]]="Forest", SUMIFS(calc_land_cor[ForestToCropland],calc_land_cor[Year],calc_landmatrix[[#This Row],[YearEnd]]),IF(calc_landmatrix[[#This Row],[LandCoverInit]]="Pasture", SUMIFS(calc_land_cor[PastureToCropland],calc_land_cor[Year],calc_landmatrix[[#This Row],[YearEnd]]),IF(calc_landmatrix[[#This Row],[LandCoverInit]]="OtherLand",SUMIFS(calc_land_cor[OtherLandToCropland],calc_land_cor[Year],calc_landmatrix[[#This Row],[YearEnd]]),0)))</f>
        <v>0</v>
      </c>
      <c r="BP54" s="7">
        <f ca="1">IF(calc_landmatrix[[#This Row],[LandCoverInit]]="Forest", SUMIFS(calc_land_cor[ForestToPasture],calc_land_cor[Year],calc_landmatrix[[#This Row],[YearEnd]]),IF(calc_landmatrix[[#This Row],[LandCoverInit]]="Cropland", SUMIFS(calc_land_cor[CroplandToPasture],calc_land_cor[Year],calc_landmatrix[[#This Row],[YearEnd]]),IF(calc_landmatrix[[#This Row],[LandCoverInit]]="OtherLand",SUMIFS(calc_land_cor[OtherLandToPasture],calc_land_cor[Year],calc_landmatrix[[#This Row],[YearEnd]]),0)))</f>
        <v>0.42456290595314528</v>
      </c>
      <c r="BQ54" s="7">
        <f ca="1">IF(calc_landmatrix[[#This Row],[LandCoverInit]]="Forest", SUMIFS(calc_land_cor[ForestToUrban],calc_land_cor[Year],calc_landmatrix[[#This Row],[YearEnd]]),IF(calc_landmatrix[[#This Row],[LandCoverInit]]="OtherLand",SUMIFS(calc_land_cor[OtherLandToUrban],calc_land_cor[Year],calc_landmatrix[[#This Row],[YearEnd]]),IF(calc_landmatrix[[#This Row],[LandCoverInit]]="Cropland",SUMIFS(calc_land_cor[CroplandToUrban],calc_land_cor[Year],calc_landmatrix[[#This Row],[YearEnd]]),IF(calc_landmatrix[[#This Row],[LandCoverInit]]="Pasture",SUMIFS(calc_land_cor[PastureToUrban],calc_land_cor[Year],calc_landmatrix[[#This Row],[YearEnd]]),0))))</f>
        <v>2.0277618782666345</v>
      </c>
      <c r="BR54" s="7">
        <f ca="1">IF(calc_landmatrix[[#This Row],[LandCoverInit]]="OtherLand",SUMIFS(calc_land_cor[AfforOtherland],calc_land_cor[Year],calc_landmatrix[[#This Row],[YearEnd]]),IF(calc_landmatrix[[#This Row],[LandCoverInit]]="Cropland",SUMIFS(calc_land_cor[AfforCropland],calc_land_cor[Year],calc_landmatrix[[#This Row],[YearEnd]]),IF(calc_landmatrix[[#This Row],[LandCoverInit]]="Pasture",SUMIFS(calc_land_cor[AfforPasture],calc_land_cor[Year],calc_landmatrix[[#This Row],[YearEnd]]),0)))</f>
        <v>2.2795265240381948</v>
      </c>
      <c r="BS54" s="3">
        <f ca="1">IF(calc_landmatrix[[#This Row],[LandCoverInit]]="Forest", SUMIFS(calc_land_cor[ProtecForest],calc_land_cor[Year],calc_landmatrix[[#This Row],[YearEnd]])+SUMIFS(calc_land_cor[InitNonProtecForest],calc_land_cor[Year],calc_landmatrix[[#This Row],[YearEnd]]),IF(calc_landmatrix[[#This Row],[LandCoverInit]]="OtherLand",SUMIFS(calc_land_cor[InitOtherLand],calc_land_cor[Year],calc_landmatrix[[#This Row],[YearEnd]]) + SUMIFS(calc_land_cor[ProtecOtherLand],calc_land_cor[Year],calc_landmatrix[[#This Row],[YearEnd]]),IF(calc_landmatrix[[#This Row],[LandCoverInit]]="Cropland", SUMIFS(calc_land_cor[InitCropland],calc_land_cor[Year],calc_landmatrix[[#This Row],[YearEnd]]),IF(calc_landmatrix[[#This Row],[LandCoverInit]]="Pasture",SUMIFS(calc_land_cor[InitPasture],calc_land_cor[Year],calc_landmatrix[[#This Row],[YearEnd]]),IF(calc_landmatrix[[#This Row],[LandCoverInit]]="Urban",SUMIFS(calc_land_cor[InitUrban],calc_land_cor[Year],calc_landmatrix[[#This Row],[YearEnd]]),IF(calc_landmatrix[[#This Row],[LandCoverInit]]="NewForest",SUMIFS(calc_land_cor[InitNewForest],calc_land_cor[Year],calc_landmatrix[[#This Row],[YearEnd]]),0))))))</f>
        <v>2205.966272785372</v>
      </c>
      <c r="BT54" s="3">
        <f ca="1">IF(calc_landmatrix[[#This Row],[LandCoverInit]]="Forest", SUMIFS(calc_land_cor[CalcForest],calc_land_cor[Year],calc_landmatrix[[#This Row],[YearEnd]]),IF(calc_landmatrix[[#This Row],[LandCoverInit]]="OtherLand",SUMIFS(calc_land_cor[CalcOtherLand],calc_land_cor[Year],calc_landmatrix[[#This Row],[YearEnd]]),IF(calc_landmatrix[[#This Row],[LandCoverInit]]="Cropland", SUMIFS(calc_land_cor[Maxharvarea],calc_land_cor[Year],calc_landmatrix[[#This Row],[YearEnd]]) + SUMIFS(calc_land_cor[CalcOtherCrop],calc_land_cor[Year],calc_landmatrix[[#This Row],[YearEnd]]),IF(calc_landmatrix[[#This Row],[LandCoverInit]]="Pasture",SUMIFS(calc_land_cor[MaxPasture],calc_land_cor[Year],calc_landmatrix[[#This Row],[YearEnd]]),IF(calc_landmatrix[[#This Row],[LandCoverInit]]="Urban",SUMIFS(calc_land_cor[MaxUrban],calc_land_cor[Year],calc_landmatrix[[#This Row],[YearEnd]]),IF(calc_landmatrix[[#This Row],[LandCoverInit]]="NewForest",SUMIFS(calc_land_cor[CalcNewForest],calc_land_cor[Year],calc_landmatrix[[#This Row],[YearEnd]]),0))))))</f>
        <v>2155.0607343528791</v>
      </c>
      <c r="BU54" s="7">
        <f ca="1">IF(calc_landmatrix[[#This Row],[LandCoverInit]]="Forest",SUMIFS(calc_landmatrix[ToForest],calc_landmatrix[YearEnd],calc_landmatrix[[#This Row],[YearEnd]]),IF(calc_landmatrix[[#This Row],[LandCoverInit]]="Otherland",SUMIFS(calc_landmatrix[ToOtherLand],calc_landmatrix[YearEnd],calc_landmatrix[[#This Row],[YearEnd]]),IF(calc_landmatrix[[#This Row],[LandCoverInit]]="Cropland",SUMIFS(calc_landmatrix[ToCropland],calc_landmatrix[YearEnd],calc_landmatrix[[#This Row],[YearEnd]]),IF(calc_landmatrix[[#This Row],[LandCoverInit]]="Pasture", SUMIFS(calc_landmatrix[ToPasture],calc_landmatrix[YearEnd],calc_landmatrix[[#This Row],[YearEnd]]),IF(calc_landmatrix[[#This Row],[LandCoverInit]]="Urban",SUMIFS(calc_landmatrix[ToUrban],calc_landmatrix[YearEnd],calc_landmatrix[[#This Row],[YearEnd]]),IF(calc_landmatrix[[#This Row],[LandCoverInit]]="NewForest",SUMIFS(calc_landmatrix[ToNewForest],calc_landmatrix[YearEnd],calc_landmatrix[[#This Row],[YearEnd]]),0))))))</f>
        <v>0</v>
      </c>
      <c r="BV54" s="7">
        <f ca="1">calc_landmatrix[[#This Row],[ToForest]]+calc_landmatrix[[#This Row],[ToOtherLand]]+calc_landmatrix[[#This Row],[ToCropland]]+calc_landmatrix[[#This Row],[ToPasture]]+calc_landmatrix[[#This Row],[ToUrban]]+calc_landmatrix[[#This Row],[ToNewForest]]</f>
        <v>50.905538432492783</v>
      </c>
      <c r="BW54" s="7">
        <f ca="1">calc_landmatrix[[#This Row],[AreaEnd]]-calc_landmatrix[[#This Row],[AreaStart]]-(calc_landmatrix[[#This Row],[TotalGains]]-calc_landmatrix[[#This Row],[TotalLosses]])</f>
        <v>-1.2079226507921703E-13</v>
      </c>
    </row>
    <row r="55" spans="62:75" x14ac:dyDescent="0.25">
      <c r="BJ55" t="s">
        <v>898</v>
      </c>
      <c r="BK55">
        <v>2030</v>
      </c>
      <c r="BL55">
        <v>2035</v>
      </c>
      <c r="BM55" s="7">
        <f>0</f>
        <v>0</v>
      </c>
      <c r="BN55" s="7">
        <f ca="1">IF(calc_landmatrix[[#This Row],[LandCoverInit]]="Cropland", SUMIFS(calc_land_cor[CroplandToOtherLand],calc_land_cor[Year],calc_landmatrix[[#This Row],[YearEnd]]),IF(calc_landmatrix[[#This Row],[LandCoverInit]]="Pasture", SUMIFS(calc_land_cor[PastureToOtherLand],calc_land_cor[Year],calc_landmatrix[[#This Row],[YearEnd]]),0))</f>
        <v>45.631132574235735</v>
      </c>
      <c r="BO55" s="7">
        <f>IF(calc_landmatrix[[#This Row],[LandCoverInit]]="Forest", SUMIFS(calc_land_cor[ForestToCropland],calc_land_cor[Year],calc_landmatrix[[#This Row],[YearEnd]]),IF(calc_landmatrix[[#This Row],[LandCoverInit]]="Pasture", SUMIFS(calc_land_cor[PastureToCropland],calc_land_cor[Year],calc_landmatrix[[#This Row],[YearEnd]]),IF(calc_landmatrix[[#This Row],[LandCoverInit]]="OtherLand",SUMIFS(calc_land_cor[OtherLandToCropland],calc_land_cor[Year],calc_landmatrix[[#This Row],[YearEnd]]),0)))</f>
        <v>0</v>
      </c>
      <c r="BP55" s="7">
        <f ca="1">IF(calc_landmatrix[[#This Row],[LandCoverInit]]="Forest", SUMIFS(calc_land_cor[ForestToPasture],calc_land_cor[Year],calc_landmatrix[[#This Row],[YearEnd]]),IF(calc_landmatrix[[#This Row],[LandCoverInit]]="Cropland", SUMIFS(calc_land_cor[CroplandToPasture],calc_land_cor[Year],calc_landmatrix[[#This Row],[YearEnd]]),IF(calc_landmatrix[[#This Row],[LandCoverInit]]="OtherLand",SUMIFS(calc_land_cor[OtherLandToPasture],calc_land_cor[Year],calc_landmatrix[[#This Row],[YearEnd]]),0)))</f>
        <v>0.41178405436458831</v>
      </c>
      <c r="BQ55" s="7">
        <f ca="1">IF(calc_landmatrix[[#This Row],[LandCoverInit]]="Forest", SUMIFS(calc_land_cor[ForestToUrban],calc_land_cor[Year],calc_landmatrix[[#This Row],[YearEnd]]),IF(calc_landmatrix[[#This Row],[LandCoverInit]]="OtherLand",SUMIFS(calc_land_cor[OtherLandToUrban],calc_land_cor[Year],calc_landmatrix[[#This Row],[YearEnd]]),IF(calc_landmatrix[[#This Row],[LandCoverInit]]="Cropland",SUMIFS(calc_land_cor[CroplandToUrban],calc_land_cor[Year],calc_landmatrix[[#This Row],[YearEnd]]),IF(calc_landmatrix[[#This Row],[LandCoverInit]]="Pasture",SUMIFS(calc_land_cor[PastureToUrban],calc_land_cor[Year],calc_landmatrix[[#This Row],[YearEnd]]),0))))</f>
        <v>2.0277618782666291</v>
      </c>
      <c r="BR55" s="7">
        <f ca="1">IF(calc_landmatrix[[#This Row],[LandCoverInit]]="OtherLand",SUMIFS(calc_land_cor[AfforOtherland],calc_land_cor[Year],calc_landmatrix[[#This Row],[YearEnd]]),IF(calc_landmatrix[[#This Row],[LandCoverInit]]="Cropland",SUMIFS(calc_land_cor[AfforCropland],calc_land_cor[Year],calc_landmatrix[[#This Row],[YearEnd]]),IF(calc_landmatrix[[#This Row],[LandCoverInit]]="Pasture",SUMIFS(calc_land_cor[AfforPasture],calc_land_cor[Year],calc_landmatrix[[#This Row],[YearEnd]]),0)))</f>
        <v>2.279526524038193</v>
      </c>
      <c r="BS55" s="3">
        <f ca="1">IF(calc_landmatrix[[#This Row],[LandCoverInit]]="Forest", SUMIFS(calc_land_cor[ProtecForest],calc_land_cor[Year],calc_landmatrix[[#This Row],[YearEnd]])+SUMIFS(calc_land_cor[InitNonProtecForest],calc_land_cor[Year],calc_landmatrix[[#This Row],[YearEnd]]),IF(calc_landmatrix[[#This Row],[LandCoverInit]]="OtherLand",SUMIFS(calc_land_cor[InitOtherLand],calc_land_cor[Year],calc_landmatrix[[#This Row],[YearEnd]]) + SUMIFS(calc_land_cor[ProtecOtherLand],calc_land_cor[Year],calc_landmatrix[[#This Row],[YearEnd]]),IF(calc_landmatrix[[#This Row],[LandCoverInit]]="Cropland", SUMIFS(calc_land_cor[InitCropland],calc_land_cor[Year],calc_landmatrix[[#This Row],[YearEnd]]),IF(calc_landmatrix[[#This Row],[LandCoverInit]]="Pasture",SUMIFS(calc_land_cor[InitPasture],calc_land_cor[Year],calc_landmatrix[[#This Row],[YearEnd]]),IF(calc_landmatrix[[#This Row],[LandCoverInit]]="Urban",SUMIFS(calc_land_cor[InitUrban],calc_land_cor[Year],calc_landmatrix[[#This Row],[YearEnd]]),IF(calc_landmatrix[[#This Row],[LandCoverInit]]="NewForest",SUMIFS(calc_land_cor[InitNewForest],calc_land_cor[Year],calc_landmatrix[[#This Row],[YearEnd]]),0))))))</f>
        <v>2155.0607343528791</v>
      </c>
      <c r="BT55" s="3">
        <f ca="1">IF(calc_landmatrix[[#This Row],[LandCoverInit]]="Forest", SUMIFS(calc_land_cor[CalcForest],calc_land_cor[Year],calc_landmatrix[[#This Row],[YearEnd]]),IF(calc_landmatrix[[#This Row],[LandCoverInit]]="OtherLand",SUMIFS(calc_land_cor[CalcOtherLand],calc_land_cor[Year],calc_landmatrix[[#This Row],[YearEnd]]),IF(calc_landmatrix[[#This Row],[LandCoverInit]]="Cropland", SUMIFS(calc_land_cor[Maxharvarea],calc_land_cor[Year],calc_landmatrix[[#This Row],[YearEnd]]) + SUMIFS(calc_land_cor[CalcOtherCrop],calc_land_cor[Year],calc_landmatrix[[#This Row],[YearEnd]]),IF(calc_landmatrix[[#This Row],[LandCoverInit]]="Pasture",SUMIFS(calc_land_cor[MaxPasture],calc_land_cor[Year],calc_landmatrix[[#This Row],[YearEnd]]),IF(calc_landmatrix[[#This Row],[LandCoverInit]]="Urban",SUMIFS(calc_land_cor[MaxUrban],calc_land_cor[Year],calc_landmatrix[[#This Row],[YearEnd]]),IF(calc_landmatrix[[#This Row],[LandCoverInit]]="NewForest",SUMIFS(calc_land_cor[CalcNewForest],calc_land_cor[Year],calc_landmatrix[[#This Row],[YearEnd]]),0))))))</f>
        <v>2104.7105293219738</v>
      </c>
      <c r="BU55" s="7">
        <f ca="1">IF(calc_landmatrix[[#This Row],[LandCoverInit]]="Forest",SUMIFS(calc_landmatrix[ToForest],calc_landmatrix[YearEnd],calc_landmatrix[[#This Row],[YearEnd]]),IF(calc_landmatrix[[#This Row],[LandCoverInit]]="Otherland",SUMIFS(calc_landmatrix[ToOtherLand],calc_landmatrix[YearEnd],calc_landmatrix[[#This Row],[YearEnd]]),IF(calc_landmatrix[[#This Row],[LandCoverInit]]="Cropland",SUMIFS(calc_landmatrix[ToCropland],calc_landmatrix[YearEnd],calc_landmatrix[[#This Row],[YearEnd]]),IF(calc_landmatrix[[#This Row],[LandCoverInit]]="Pasture", SUMIFS(calc_landmatrix[ToPasture],calc_landmatrix[YearEnd],calc_landmatrix[[#This Row],[YearEnd]]),IF(calc_landmatrix[[#This Row],[LandCoverInit]]="Urban",SUMIFS(calc_landmatrix[ToUrban],calc_landmatrix[YearEnd],calc_landmatrix[[#This Row],[YearEnd]]),IF(calc_landmatrix[[#This Row],[LandCoverInit]]="NewForest",SUMIFS(calc_landmatrix[ToNewForest],calc_landmatrix[YearEnd],calc_landmatrix[[#This Row],[YearEnd]]),0))))))</f>
        <v>0</v>
      </c>
      <c r="BV55" s="7">
        <f ca="1">calc_landmatrix[[#This Row],[ToForest]]+calc_landmatrix[[#This Row],[ToOtherLand]]+calc_landmatrix[[#This Row],[ToCropland]]+calc_landmatrix[[#This Row],[ToPasture]]+calc_landmatrix[[#This Row],[ToUrban]]+calc_landmatrix[[#This Row],[ToNewForest]]</f>
        <v>50.350205030905144</v>
      </c>
      <c r="BW55" s="7">
        <f ca="1">calc_landmatrix[[#This Row],[AreaEnd]]-calc_landmatrix[[#This Row],[AreaStart]]-(calc_landmatrix[[#This Row],[TotalGains]]-calc_landmatrix[[#This Row],[TotalLosses]])</f>
        <v>-1.2789769243681803E-13</v>
      </c>
    </row>
    <row r="56" spans="62:75" x14ac:dyDescent="0.25">
      <c r="BJ56" t="s">
        <v>898</v>
      </c>
      <c r="BK56">
        <v>2035</v>
      </c>
      <c r="BL56">
        <v>2040</v>
      </c>
      <c r="BM56" s="7">
        <f>0</f>
        <v>0</v>
      </c>
      <c r="BN56" s="7">
        <f ca="1">IF(calc_landmatrix[[#This Row],[LandCoverInit]]="Cropland", SUMIFS(calc_land_cor[CroplandToOtherLand],calc_land_cor[Year],calc_landmatrix[[#This Row],[YearEnd]]),IF(calc_landmatrix[[#This Row],[LandCoverInit]]="Pasture", SUMIFS(calc_land_cor[PastureToOtherLand],calc_land_cor[Year],calc_landmatrix[[#This Row],[YearEnd]]),0))</f>
        <v>46.579700203592708</v>
      </c>
      <c r="BO56" s="7">
        <f>IF(calc_landmatrix[[#This Row],[LandCoverInit]]="Forest", SUMIFS(calc_land_cor[ForestToCropland],calc_land_cor[Year],calc_landmatrix[[#This Row],[YearEnd]]),IF(calc_landmatrix[[#This Row],[LandCoverInit]]="Pasture", SUMIFS(calc_land_cor[PastureToCropland],calc_land_cor[Year],calc_landmatrix[[#This Row],[YearEnd]]),IF(calc_landmatrix[[#This Row],[LandCoverInit]]="OtherLand",SUMIFS(calc_land_cor[OtherLandToCropland],calc_land_cor[Year],calc_landmatrix[[#This Row],[YearEnd]]),0)))</f>
        <v>0</v>
      </c>
      <c r="BP56" s="7">
        <f ca="1">IF(calc_landmatrix[[#This Row],[LandCoverInit]]="Forest", SUMIFS(calc_land_cor[ForestToPasture],calc_land_cor[Year],calc_landmatrix[[#This Row],[YearEnd]]),IF(calc_landmatrix[[#This Row],[LandCoverInit]]="Cropland", SUMIFS(calc_land_cor[CroplandToPasture],calc_land_cor[Year],calc_landmatrix[[#This Row],[YearEnd]]),IF(calc_landmatrix[[#This Row],[LandCoverInit]]="OtherLand",SUMIFS(calc_land_cor[OtherLandToPasture],calc_land_cor[Year],calc_landmatrix[[#This Row],[YearEnd]]),0)))</f>
        <v>0.35816359609880877</v>
      </c>
      <c r="BQ56" s="7">
        <f ca="1">IF(calc_landmatrix[[#This Row],[LandCoverInit]]="Forest", SUMIFS(calc_land_cor[ForestToUrban],calc_land_cor[Year],calc_landmatrix[[#This Row],[YearEnd]]),IF(calc_landmatrix[[#This Row],[LandCoverInit]]="OtherLand",SUMIFS(calc_land_cor[OtherLandToUrban],calc_land_cor[Year],calc_landmatrix[[#This Row],[YearEnd]]),IF(calc_landmatrix[[#This Row],[LandCoverInit]]="Cropland",SUMIFS(calc_land_cor[CroplandToUrban],calc_land_cor[Year],calc_landmatrix[[#This Row],[YearEnd]]),IF(calc_landmatrix[[#This Row],[LandCoverInit]]="Pasture",SUMIFS(calc_land_cor[PastureToUrban],calc_land_cor[Year],calc_landmatrix[[#This Row],[YearEnd]]),0))))</f>
        <v>2.0277618782666291</v>
      </c>
      <c r="BR56" s="7">
        <f ca="1">IF(calc_landmatrix[[#This Row],[LandCoverInit]]="OtherLand",SUMIFS(calc_land_cor[AfforOtherland],calc_land_cor[Year],calc_landmatrix[[#This Row],[YearEnd]]),IF(calc_landmatrix[[#This Row],[LandCoverInit]]="Cropland",SUMIFS(calc_land_cor[AfforCropland],calc_land_cor[Year],calc_landmatrix[[#This Row],[YearEnd]]),IF(calc_landmatrix[[#This Row],[LandCoverInit]]="Pasture",SUMIFS(calc_land_cor[AfforPasture],calc_land_cor[Year],calc_landmatrix[[#This Row],[YearEnd]]),0)))</f>
        <v>2.279526524038193</v>
      </c>
      <c r="BS56" s="3">
        <f ca="1">IF(calc_landmatrix[[#This Row],[LandCoverInit]]="Forest", SUMIFS(calc_land_cor[ProtecForest],calc_land_cor[Year],calc_landmatrix[[#This Row],[YearEnd]])+SUMIFS(calc_land_cor[InitNonProtecForest],calc_land_cor[Year],calc_landmatrix[[#This Row],[YearEnd]]),IF(calc_landmatrix[[#This Row],[LandCoverInit]]="OtherLand",SUMIFS(calc_land_cor[InitOtherLand],calc_land_cor[Year],calc_landmatrix[[#This Row],[YearEnd]]) + SUMIFS(calc_land_cor[ProtecOtherLand],calc_land_cor[Year],calc_landmatrix[[#This Row],[YearEnd]]),IF(calc_landmatrix[[#This Row],[LandCoverInit]]="Cropland", SUMIFS(calc_land_cor[InitCropland],calc_land_cor[Year],calc_landmatrix[[#This Row],[YearEnd]]),IF(calc_landmatrix[[#This Row],[LandCoverInit]]="Pasture",SUMIFS(calc_land_cor[InitPasture],calc_land_cor[Year],calc_landmatrix[[#This Row],[YearEnd]]),IF(calc_landmatrix[[#This Row],[LandCoverInit]]="Urban",SUMIFS(calc_land_cor[InitUrban],calc_land_cor[Year],calc_landmatrix[[#This Row],[YearEnd]]),IF(calc_landmatrix[[#This Row],[LandCoverInit]]="NewForest",SUMIFS(calc_land_cor[InitNewForest],calc_land_cor[Year],calc_landmatrix[[#This Row],[YearEnd]]),0))))))</f>
        <v>2104.7105293219738</v>
      </c>
      <c r="BT56" s="3">
        <f ca="1">IF(calc_landmatrix[[#This Row],[LandCoverInit]]="Forest", SUMIFS(calc_land_cor[CalcForest],calc_land_cor[Year],calc_landmatrix[[#This Row],[YearEnd]]),IF(calc_landmatrix[[#This Row],[LandCoverInit]]="OtherLand",SUMIFS(calc_land_cor[CalcOtherLand],calc_land_cor[Year],calc_landmatrix[[#This Row],[YearEnd]]),IF(calc_landmatrix[[#This Row],[LandCoverInit]]="Cropland", SUMIFS(calc_land_cor[Maxharvarea],calc_land_cor[Year],calc_landmatrix[[#This Row],[YearEnd]]) + SUMIFS(calc_land_cor[CalcOtherCrop],calc_land_cor[Year],calc_landmatrix[[#This Row],[YearEnd]]),IF(calc_landmatrix[[#This Row],[LandCoverInit]]="Pasture",SUMIFS(calc_land_cor[MaxPasture],calc_land_cor[Year],calc_landmatrix[[#This Row],[YearEnd]]),IF(calc_landmatrix[[#This Row],[LandCoverInit]]="Urban",SUMIFS(calc_land_cor[MaxUrban],calc_land_cor[Year],calc_landmatrix[[#This Row],[YearEnd]]),IF(calc_landmatrix[[#This Row],[LandCoverInit]]="NewForest",SUMIFS(calc_land_cor[CalcNewForest],calc_land_cor[Year],calc_landmatrix[[#This Row],[YearEnd]]),0))))))</f>
        <v>2053.4653771199773</v>
      </c>
      <c r="BU56" s="7">
        <f ca="1">IF(calc_landmatrix[[#This Row],[LandCoverInit]]="Forest",SUMIFS(calc_landmatrix[ToForest],calc_landmatrix[YearEnd],calc_landmatrix[[#This Row],[YearEnd]]),IF(calc_landmatrix[[#This Row],[LandCoverInit]]="Otherland",SUMIFS(calc_landmatrix[ToOtherLand],calc_landmatrix[YearEnd],calc_landmatrix[[#This Row],[YearEnd]]),IF(calc_landmatrix[[#This Row],[LandCoverInit]]="Cropland",SUMIFS(calc_landmatrix[ToCropland],calc_landmatrix[YearEnd],calc_landmatrix[[#This Row],[YearEnd]]),IF(calc_landmatrix[[#This Row],[LandCoverInit]]="Pasture", SUMIFS(calc_landmatrix[ToPasture],calc_landmatrix[YearEnd],calc_landmatrix[[#This Row],[YearEnd]]),IF(calc_landmatrix[[#This Row],[LandCoverInit]]="Urban",SUMIFS(calc_landmatrix[ToUrban],calc_landmatrix[YearEnd],calc_landmatrix[[#This Row],[YearEnd]]),IF(calc_landmatrix[[#This Row],[LandCoverInit]]="NewForest",SUMIFS(calc_landmatrix[ToNewForest],calc_landmatrix[YearEnd],calc_landmatrix[[#This Row],[YearEnd]]),0))))))</f>
        <v>0</v>
      </c>
      <c r="BV56" s="7">
        <f ca="1">calc_landmatrix[[#This Row],[ToForest]]+calc_landmatrix[[#This Row],[ToOtherLand]]+calc_landmatrix[[#This Row],[ToCropland]]+calc_landmatrix[[#This Row],[ToPasture]]+calc_landmatrix[[#This Row],[ToUrban]]+calc_landmatrix[[#This Row],[ToNewForest]]</f>
        <v>51.245152201996333</v>
      </c>
      <c r="BW56" s="7">
        <f ca="1">calc_landmatrix[[#This Row],[AreaEnd]]-calc_landmatrix[[#This Row],[AreaStart]]-(calc_landmatrix[[#This Row],[TotalGains]]-calc_landmatrix[[#This Row],[TotalLosses]])</f>
        <v>-1.2789769243681803E-13</v>
      </c>
    </row>
    <row r="57" spans="62:75" x14ac:dyDescent="0.25">
      <c r="BJ57" t="s">
        <v>898</v>
      </c>
      <c r="BK57">
        <v>2040</v>
      </c>
      <c r="BL57">
        <v>2045</v>
      </c>
      <c r="BM57" s="7">
        <f>0</f>
        <v>0</v>
      </c>
      <c r="BN57" s="7">
        <f ca="1">IF(calc_landmatrix[[#This Row],[LandCoverInit]]="Cropland", SUMIFS(calc_land_cor[CroplandToOtherLand],calc_land_cor[Year],calc_landmatrix[[#This Row],[YearEnd]]),IF(calc_landmatrix[[#This Row],[LandCoverInit]]="Pasture", SUMIFS(calc_land_cor[PastureToOtherLand],calc_land_cor[Year],calc_landmatrix[[#This Row],[YearEnd]]),0))</f>
        <v>35.622847682141632</v>
      </c>
      <c r="BO57" s="7">
        <f>IF(calc_landmatrix[[#This Row],[LandCoverInit]]="Forest", SUMIFS(calc_land_cor[ForestToCropland],calc_land_cor[Year],calc_landmatrix[[#This Row],[YearEnd]]),IF(calc_landmatrix[[#This Row],[LandCoverInit]]="Pasture", SUMIFS(calc_land_cor[PastureToCropland],calc_land_cor[Year],calc_landmatrix[[#This Row],[YearEnd]]),IF(calc_landmatrix[[#This Row],[LandCoverInit]]="OtherLand",SUMIFS(calc_land_cor[OtherLandToCropland],calc_land_cor[Year],calc_landmatrix[[#This Row],[YearEnd]]),0)))</f>
        <v>0</v>
      </c>
      <c r="BP57" s="7">
        <f ca="1">IF(calc_landmatrix[[#This Row],[LandCoverInit]]="Forest", SUMIFS(calc_land_cor[ForestToPasture],calc_land_cor[Year],calc_landmatrix[[#This Row],[YearEnd]]),IF(calc_landmatrix[[#This Row],[LandCoverInit]]="Cropland", SUMIFS(calc_land_cor[CroplandToPasture],calc_land_cor[Year],calc_landmatrix[[#This Row],[YearEnd]]),IF(calc_landmatrix[[#This Row],[LandCoverInit]]="OtherLand",SUMIFS(calc_land_cor[OtherLandToPasture],calc_land_cor[Year],calc_landmatrix[[#This Row],[YearEnd]]),0)))</f>
        <v>0.30828940862233623</v>
      </c>
      <c r="BQ57" s="7">
        <f ca="1">IF(calc_landmatrix[[#This Row],[LandCoverInit]]="Forest", SUMIFS(calc_land_cor[ForestToUrban],calc_land_cor[Year],calc_landmatrix[[#This Row],[YearEnd]]),IF(calc_landmatrix[[#This Row],[LandCoverInit]]="OtherLand",SUMIFS(calc_land_cor[OtherLandToUrban],calc_land_cor[Year],calc_landmatrix[[#This Row],[YearEnd]]),IF(calc_landmatrix[[#This Row],[LandCoverInit]]="Cropland",SUMIFS(calc_land_cor[CroplandToUrban],calc_land_cor[Year],calc_landmatrix[[#This Row],[YearEnd]]),IF(calc_landmatrix[[#This Row],[LandCoverInit]]="Pasture",SUMIFS(calc_land_cor[PastureToUrban],calc_land_cor[Year],calc_landmatrix[[#This Row],[YearEnd]]),0))))</f>
        <v>2.0277618782666398</v>
      </c>
      <c r="BR57" s="7">
        <f ca="1">IF(calc_landmatrix[[#This Row],[LandCoverInit]]="OtherLand",SUMIFS(calc_land_cor[AfforOtherland],calc_land_cor[Year],calc_landmatrix[[#This Row],[YearEnd]]),IF(calc_landmatrix[[#This Row],[LandCoverInit]]="Cropland",SUMIFS(calc_land_cor[AfforCropland],calc_land_cor[Year],calc_landmatrix[[#This Row],[YearEnd]]),IF(calc_landmatrix[[#This Row],[LandCoverInit]]="Pasture",SUMIFS(calc_land_cor[AfforPasture],calc_land_cor[Year],calc_landmatrix[[#This Row],[YearEnd]]),0)))</f>
        <v>2.2795265240381948</v>
      </c>
      <c r="BS57" s="3">
        <f ca="1">IF(calc_landmatrix[[#This Row],[LandCoverInit]]="Forest", SUMIFS(calc_land_cor[ProtecForest],calc_land_cor[Year],calc_landmatrix[[#This Row],[YearEnd]])+SUMIFS(calc_land_cor[InitNonProtecForest],calc_land_cor[Year],calc_landmatrix[[#This Row],[YearEnd]]),IF(calc_landmatrix[[#This Row],[LandCoverInit]]="OtherLand",SUMIFS(calc_land_cor[InitOtherLand],calc_land_cor[Year],calc_landmatrix[[#This Row],[YearEnd]]) + SUMIFS(calc_land_cor[ProtecOtherLand],calc_land_cor[Year],calc_landmatrix[[#This Row],[YearEnd]]),IF(calc_landmatrix[[#This Row],[LandCoverInit]]="Cropland", SUMIFS(calc_land_cor[InitCropland],calc_land_cor[Year],calc_landmatrix[[#This Row],[YearEnd]]),IF(calc_landmatrix[[#This Row],[LandCoverInit]]="Pasture",SUMIFS(calc_land_cor[InitPasture],calc_land_cor[Year],calc_landmatrix[[#This Row],[YearEnd]]),IF(calc_landmatrix[[#This Row],[LandCoverInit]]="Urban",SUMIFS(calc_land_cor[InitUrban],calc_land_cor[Year],calc_landmatrix[[#This Row],[YearEnd]]),IF(calc_landmatrix[[#This Row],[LandCoverInit]]="NewForest",SUMIFS(calc_land_cor[InitNewForest],calc_land_cor[Year],calc_landmatrix[[#This Row],[YearEnd]]),0))))))</f>
        <v>2053.4653771199773</v>
      </c>
      <c r="BT57" s="3">
        <f ca="1">IF(calc_landmatrix[[#This Row],[LandCoverInit]]="Forest", SUMIFS(calc_land_cor[CalcForest],calc_land_cor[Year],calc_landmatrix[[#This Row],[YearEnd]]),IF(calc_landmatrix[[#This Row],[LandCoverInit]]="OtherLand",SUMIFS(calc_land_cor[CalcOtherLand],calc_land_cor[Year],calc_landmatrix[[#This Row],[YearEnd]]),IF(calc_landmatrix[[#This Row],[LandCoverInit]]="Cropland", SUMIFS(calc_land_cor[Maxharvarea],calc_land_cor[Year],calc_landmatrix[[#This Row],[YearEnd]]) + SUMIFS(calc_land_cor[CalcOtherCrop],calc_land_cor[Year],calc_landmatrix[[#This Row],[YearEnd]]),IF(calc_landmatrix[[#This Row],[LandCoverInit]]="Pasture",SUMIFS(calc_land_cor[MaxPasture],calc_land_cor[Year],calc_landmatrix[[#This Row],[YearEnd]]),IF(calc_landmatrix[[#This Row],[LandCoverInit]]="Urban",SUMIFS(calc_land_cor[MaxUrban],calc_land_cor[Year],calc_landmatrix[[#This Row],[YearEnd]]),IF(calc_landmatrix[[#This Row],[LandCoverInit]]="NewForest",SUMIFS(calc_land_cor[CalcNewForest],calc_land_cor[Year],calc_landmatrix[[#This Row],[YearEnd]]),0))))))</f>
        <v>2013.2269516269084</v>
      </c>
      <c r="BU57" s="7">
        <f ca="1">IF(calc_landmatrix[[#This Row],[LandCoverInit]]="Forest",SUMIFS(calc_landmatrix[ToForest],calc_landmatrix[YearEnd],calc_landmatrix[[#This Row],[YearEnd]]),IF(calc_landmatrix[[#This Row],[LandCoverInit]]="Otherland",SUMIFS(calc_landmatrix[ToOtherLand],calc_landmatrix[YearEnd],calc_landmatrix[[#This Row],[YearEnd]]),IF(calc_landmatrix[[#This Row],[LandCoverInit]]="Cropland",SUMIFS(calc_landmatrix[ToCropland],calc_landmatrix[YearEnd],calc_landmatrix[[#This Row],[YearEnd]]),IF(calc_landmatrix[[#This Row],[LandCoverInit]]="Pasture", SUMIFS(calc_landmatrix[ToPasture],calc_landmatrix[YearEnd],calc_landmatrix[[#This Row],[YearEnd]]),IF(calc_landmatrix[[#This Row],[LandCoverInit]]="Urban",SUMIFS(calc_landmatrix[ToUrban],calc_landmatrix[YearEnd],calc_landmatrix[[#This Row],[YearEnd]]),IF(calc_landmatrix[[#This Row],[LandCoverInit]]="NewForest",SUMIFS(calc_landmatrix[ToNewForest],calc_landmatrix[YearEnd],calc_landmatrix[[#This Row],[YearEnd]]),0))))))</f>
        <v>0</v>
      </c>
      <c r="BV57" s="7">
        <f ca="1">calc_landmatrix[[#This Row],[ToForest]]+calc_landmatrix[[#This Row],[ToOtherLand]]+calc_landmatrix[[#This Row],[ToCropland]]+calc_landmatrix[[#This Row],[ToPasture]]+calc_landmatrix[[#This Row],[ToUrban]]+calc_landmatrix[[#This Row],[ToNewForest]]</f>
        <v>40.238425493068803</v>
      </c>
      <c r="BW57" s="7">
        <f ca="1">calc_landmatrix[[#This Row],[AreaEnd]]-calc_landmatrix[[#This Row],[AreaStart]]-(calc_landmatrix[[#This Row],[TotalGains]]-calc_landmatrix[[#This Row],[TotalLosses]])</f>
        <v>-1.1368683772161603E-13</v>
      </c>
    </row>
    <row r="58" spans="62:75" x14ac:dyDescent="0.25">
      <c r="BJ58" t="s">
        <v>898</v>
      </c>
      <c r="BK58">
        <v>2045</v>
      </c>
      <c r="BL58">
        <v>2050</v>
      </c>
      <c r="BM58" s="7">
        <f>0</f>
        <v>0</v>
      </c>
      <c r="BN58" s="7">
        <f ca="1">IF(calc_landmatrix[[#This Row],[LandCoverInit]]="Cropland", SUMIFS(calc_land_cor[CroplandToOtherLand],calc_land_cor[Year],calc_landmatrix[[#This Row],[YearEnd]]),IF(calc_landmatrix[[#This Row],[LandCoverInit]]="Pasture", SUMIFS(calc_land_cor[PastureToOtherLand],calc_land_cor[Year],calc_landmatrix[[#This Row],[YearEnd]]),0))</f>
        <v>35.993535052441402</v>
      </c>
      <c r="BO58" s="7">
        <f>IF(calc_landmatrix[[#This Row],[LandCoverInit]]="Forest", SUMIFS(calc_land_cor[ForestToCropland],calc_land_cor[Year],calc_landmatrix[[#This Row],[YearEnd]]),IF(calc_landmatrix[[#This Row],[LandCoverInit]]="Pasture", SUMIFS(calc_land_cor[PastureToCropland],calc_land_cor[Year],calc_landmatrix[[#This Row],[YearEnd]]),IF(calc_landmatrix[[#This Row],[LandCoverInit]]="OtherLand",SUMIFS(calc_land_cor[OtherLandToCropland],calc_land_cor[Year],calc_landmatrix[[#This Row],[YearEnd]]),0)))</f>
        <v>0</v>
      </c>
      <c r="BP58" s="7">
        <f ca="1">IF(calc_landmatrix[[#This Row],[LandCoverInit]]="Forest", SUMIFS(calc_land_cor[ForestToPasture],calc_land_cor[Year],calc_landmatrix[[#This Row],[YearEnd]]),IF(calc_landmatrix[[#This Row],[LandCoverInit]]="Cropland", SUMIFS(calc_land_cor[CroplandToPasture],calc_land_cor[Year],calc_landmatrix[[#This Row],[YearEnd]]),IF(calc_landmatrix[[#This Row],[LandCoverInit]]="OtherLand",SUMIFS(calc_land_cor[OtherLandToPasture],calc_land_cor[Year],calc_landmatrix[[#This Row],[YearEnd]]),0)))</f>
        <v>0.27636131816838727</v>
      </c>
      <c r="BQ58" s="7">
        <f ca="1">IF(calc_landmatrix[[#This Row],[LandCoverInit]]="Forest", SUMIFS(calc_land_cor[ForestToUrban],calc_land_cor[Year],calc_landmatrix[[#This Row],[YearEnd]]),IF(calc_landmatrix[[#This Row],[LandCoverInit]]="OtherLand",SUMIFS(calc_land_cor[OtherLandToUrban],calc_land_cor[Year],calc_landmatrix[[#This Row],[YearEnd]]),IF(calc_landmatrix[[#This Row],[LandCoverInit]]="Cropland",SUMIFS(calc_land_cor[CroplandToUrban],calc_land_cor[Year],calc_landmatrix[[#This Row],[YearEnd]]),IF(calc_landmatrix[[#This Row],[LandCoverInit]]="Pasture",SUMIFS(calc_land_cor[PastureToUrban],calc_land_cor[Year],calc_landmatrix[[#This Row],[YearEnd]]),0))))</f>
        <v>2.0277618782666291</v>
      </c>
      <c r="BR58" s="7">
        <f ca="1">IF(calc_landmatrix[[#This Row],[LandCoverInit]]="OtherLand",SUMIFS(calc_land_cor[AfforOtherland],calc_land_cor[Year],calc_landmatrix[[#This Row],[YearEnd]]),IF(calc_landmatrix[[#This Row],[LandCoverInit]]="Cropland",SUMIFS(calc_land_cor[AfforCropland],calc_land_cor[Year],calc_landmatrix[[#This Row],[YearEnd]]),IF(calc_landmatrix[[#This Row],[LandCoverInit]]="Pasture",SUMIFS(calc_land_cor[AfforPasture],calc_land_cor[Year],calc_landmatrix[[#This Row],[YearEnd]]),0)))</f>
        <v>2.2795265240381948</v>
      </c>
      <c r="BS58" s="3">
        <f ca="1">IF(calc_landmatrix[[#This Row],[LandCoverInit]]="Forest", SUMIFS(calc_land_cor[ProtecForest],calc_land_cor[Year],calc_landmatrix[[#This Row],[YearEnd]])+SUMIFS(calc_land_cor[InitNonProtecForest],calc_land_cor[Year],calc_landmatrix[[#This Row],[YearEnd]]),IF(calc_landmatrix[[#This Row],[LandCoverInit]]="OtherLand",SUMIFS(calc_land_cor[InitOtherLand],calc_land_cor[Year],calc_landmatrix[[#This Row],[YearEnd]]) + SUMIFS(calc_land_cor[ProtecOtherLand],calc_land_cor[Year],calc_landmatrix[[#This Row],[YearEnd]]),IF(calc_landmatrix[[#This Row],[LandCoverInit]]="Cropland", SUMIFS(calc_land_cor[InitCropland],calc_land_cor[Year],calc_landmatrix[[#This Row],[YearEnd]]),IF(calc_landmatrix[[#This Row],[LandCoverInit]]="Pasture",SUMIFS(calc_land_cor[InitPasture],calc_land_cor[Year],calc_landmatrix[[#This Row],[YearEnd]]),IF(calc_landmatrix[[#This Row],[LandCoverInit]]="Urban",SUMIFS(calc_land_cor[InitUrban],calc_land_cor[Year],calc_landmatrix[[#This Row],[YearEnd]]),IF(calc_landmatrix[[#This Row],[LandCoverInit]]="NewForest",SUMIFS(calc_land_cor[InitNewForest],calc_land_cor[Year],calc_landmatrix[[#This Row],[YearEnd]]),0))))))</f>
        <v>2013.2269516269084</v>
      </c>
      <c r="BT58" s="3">
        <f ca="1">IF(calc_landmatrix[[#This Row],[LandCoverInit]]="Forest", SUMIFS(calc_land_cor[CalcForest],calc_land_cor[Year],calc_landmatrix[[#This Row],[YearEnd]]),IF(calc_landmatrix[[#This Row],[LandCoverInit]]="OtherLand",SUMIFS(calc_land_cor[CalcOtherLand],calc_land_cor[Year],calc_landmatrix[[#This Row],[YearEnd]]),IF(calc_landmatrix[[#This Row],[LandCoverInit]]="Cropland", SUMIFS(calc_land_cor[Maxharvarea],calc_land_cor[Year],calc_landmatrix[[#This Row],[YearEnd]]) + SUMIFS(calc_land_cor[CalcOtherCrop],calc_land_cor[Year],calc_landmatrix[[#This Row],[YearEnd]]),IF(calc_landmatrix[[#This Row],[LandCoverInit]]="Pasture",SUMIFS(calc_land_cor[MaxPasture],calc_land_cor[Year],calc_landmatrix[[#This Row],[YearEnd]]),IF(calc_landmatrix[[#This Row],[LandCoverInit]]="Urban",SUMIFS(calc_land_cor[MaxUrban],calc_land_cor[Year],calc_landmatrix[[#This Row],[YearEnd]]),IF(calc_landmatrix[[#This Row],[LandCoverInit]]="NewForest",SUMIFS(calc_land_cor[CalcNewForest],calc_land_cor[Year],calc_landmatrix[[#This Row],[YearEnd]]),0))))))</f>
        <v>1972.6497668539939</v>
      </c>
      <c r="BU58" s="7">
        <f ca="1">IF(calc_landmatrix[[#This Row],[LandCoverInit]]="Forest",SUMIFS(calc_landmatrix[ToForest],calc_landmatrix[YearEnd],calc_landmatrix[[#This Row],[YearEnd]]),IF(calc_landmatrix[[#This Row],[LandCoverInit]]="Otherland",SUMIFS(calc_landmatrix[ToOtherLand],calc_landmatrix[YearEnd],calc_landmatrix[[#This Row],[YearEnd]]),IF(calc_landmatrix[[#This Row],[LandCoverInit]]="Cropland",SUMIFS(calc_landmatrix[ToCropland],calc_landmatrix[YearEnd],calc_landmatrix[[#This Row],[YearEnd]]),IF(calc_landmatrix[[#This Row],[LandCoverInit]]="Pasture", SUMIFS(calc_landmatrix[ToPasture],calc_landmatrix[YearEnd],calc_landmatrix[[#This Row],[YearEnd]]),IF(calc_landmatrix[[#This Row],[LandCoverInit]]="Urban",SUMIFS(calc_landmatrix[ToUrban],calc_landmatrix[YearEnd],calc_landmatrix[[#This Row],[YearEnd]]),IF(calc_landmatrix[[#This Row],[LandCoverInit]]="NewForest",SUMIFS(calc_landmatrix[ToNewForest],calc_landmatrix[YearEnd],calc_landmatrix[[#This Row],[YearEnd]]),0))))))</f>
        <v>0</v>
      </c>
      <c r="BV58" s="7">
        <f ca="1">calc_landmatrix[[#This Row],[ToForest]]+calc_landmatrix[[#This Row],[ToOtherLand]]+calc_landmatrix[[#This Row],[ToCropland]]+calc_landmatrix[[#This Row],[ToPasture]]+calc_landmatrix[[#This Row],[ToUrban]]+calc_landmatrix[[#This Row],[ToNewForest]]</f>
        <v>40.577184772914613</v>
      </c>
      <c r="BW58" s="7">
        <f ca="1">calc_landmatrix[[#This Row],[AreaEnd]]-calc_landmatrix[[#This Row],[AreaStart]]-(calc_landmatrix[[#This Row],[TotalGains]]-calc_landmatrix[[#This Row],[TotalLosses]])</f>
        <v>1.0658141036401503E-13</v>
      </c>
    </row>
    <row r="59" spans="62:75" x14ac:dyDescent="0.25">
      <c r="BJ59" t="s">
        <v>899</v>
      </c>
      <c r="BK59">
        <v>2000</v>
      </c>
      <c r="BL59">
        <v>2005</v>
      </c>
      <c r="BM59" s="7">
        <f>0</f>
        <v>0</v>
      </c>
      <c r="BN59" s="7">
        <f ca="1">IF(calc_landmatrix[[#This Row],[LandCoverInit]]="Cropland", SUMIFS(calc_land_cor[CroplandToOtherLand],calc_land_cor[Year],calc_landmatrix[[#This Row],[YearEnd]]),IF(calc_landmatrix[[#This Row],[LandCoverInit]]="Pasture", SUMIFS(calc_land_cor[PastureToOtherLand],calc_land_cor[Year],calc_landmatrix[[#This Row],[YearEnd]]),0))</f>
        <v>0</v>
      </c>
      <c r="BO59" s="7">
        <f ca="1">IF(calc_landmatrix[[#This Row],[LandCoverInit]]="Forest", SUMIFS(calc_land_cor[ForestToCropland],calc_land_cor[Year],calc_landmatrix[[#This Row],[YearEnd]]),IF(calc_landmatrix[[#This Row],[LandCoverInit]]="Pasture", SUMIFS(calc_land_cor[PastureToCropland],calc_land_cor[Year],calc_landmatrix[[#This Row],[YearEnd]]),IF(calc_landmatrix[[#This Row],[LandCoverInit]]="OtherLand",SUMIFS(calc_land_cor[OtherLandToCropland],calc_land_cor[Year],calc_landmatrix[[#This Row],[YearEnd]]),0)))</f>
        <v>0</v>
      </c>
      <c r="BP59" s="7">
        <f>IF(calc_landmatrix[[#This Row],[LandCoverInit]]="Forest", SUMIFS(calc_land_cor[ForestToPasture],calc_land_cor[Year],calc_landmatrix[[#This Row],[YearEnd]]),IF(calc_landmatrix[[#This Row],[LandCoverInit]]="Cropland", SUMIFS(calc_land_cor[CroplandToPasture],calc_land_cor[Year],calc_landmatrix[[#This Row],[YearEnd]]),IF(calc_landmatrix[[#This Row],[LandCoverInit]]="OtherLand",SUMIFS(calc_land_cor[OtherLandToPasture],calc_land_cor[Year],calc_landmatrix[[#This Row],[YearEnd]]),0)))</f>
        <v>0</v>
      </c>
      <c r="BQ59" s="7">
        <f ca="1">IF(calc_landmatrix[[#This Row],[LandCoverInit]]="Forest", SUMIFS(calc_land_cor[ForestToUrban],calc_land_cor[Year],calc_landmatrix[[#This Row],[YearEnd]]),IF(calc_landmatrix[[#This Row],[LandCoverInit]]="OtherLand",SUMIFS(calc_land_cor[OtherLandToUrban],calc_land_cor[Year],calc_landmatrix[[#This Row],[YearEnd]]),IF(calc_landmatrix[[#This Row],[LandCoverInit]]="Cropland",SUMIFS(calc_land_cor[CroplandToUrban],calc_land_cor[Year],calc_landmatrix[[#This Row],[YearEnd]]),IF(calc_landmatrix[[#This Row],[LandCoverInit]]="Pasture",SUMIFS(calc_land_cor[PastureToUrban],calc_land_cor[Year],calc_landmatrix[[#This Row],[YearEnd]]),0))))</f>
        <v>0.46464078004999437</v>
      </c>
      <c r="BR59" s="7">
        <f ca="1">IF(calc_landmatrix[[#This Row],[LandCoverInit]]="OtherLand",SUMIFS(calc_land_cor[AfforOtherland],calc_land_cor[Year],calc_landmatrix[[#This Row],[YearEnd]]),IF(calc_landmatrix[[#This Row],[LandCoverInit]]="Cropland",SUMIFS(calc_land_cor[AfforCropland],calc_land_cor[Year],calc_landmatrix[[#This Row],[YearEnd]]),IF(calc_landmatrix[[#This Row],[LandCoverInit]]="Pasture",SUMIFS(calc_land_cor[AfforPasture],calc_land_cor[Year],calc_landmatrix[[#This Row],[YearEnd]]),0)))</f>
        <v>0</v>
      </c>
      <c r="BS59" s="3">
        <f ca="1">IF(calc_landmatrix[[#This Row],[LandCoverInit]]="Forest", SUMIFS(calc_land_cor[ProtecForest],calc_land_cor[Year],calc_landmatrix[[#This Row],[YearEnd]])+SUMIFS(calc_land_cor[InitNonProtecForest],calc_land_cor[Year],calc_landmatrix[[#This Row],[YearEnd]]),IF(calc_landmatrix[[#This Row],[LandCoverInit]]="OtherLand",SUMIFS(calc_land_cor[InitOtherLand],calc_land_cor[Year],calc_landmatrix[[#This Row],[YearEnd]]) + SUMIFS(calc_land_cor[ProtecOtherLand],calc_land_cor[Year],calc_landmatrix[[#This Row],[YearEnd]]),IF(calc_landmatrix[[#This Row],[LandCoverInit]]="Cropland", SUMIFS(calc_land_cor[InitCropland],calc_land_cor[Year],calc_landmatrix[[#This Row],[YearEnd]]),IF(calc_landmatrix[[#This Row],[LandCoverInit]]="Pasture",SUMIFS(calc_land_cor[InitPasture],calc_land_cor[Year],calc_landmatrix[[#This Row],[YearEnd]]),IF(calc_landmatrix[[#This Row],[LandCoverInit]]="Urban",SUMIFS(calc_land_cor[InitUrban],calc_land_cor[Year],calc_landmatrix[[#This Row],[YearEnd]]),IF(calc_landmatrix[[#This Row],[LandCoverInit]]="NewForest",SUMIFS(calc_land_cor[InitNewForest],calc_land_cor[Year],calc_landmatrix[[#This Row],[YearEnd]]),0))))))</f>
        <v>26.11047694822992</v>
      </c>
      <c r="BT59" s="3">
        <f ca="1">IF(calc_landmatrix[[#This Row],[LandCoverInit]]="Forest", SUMIFS(calc_land_cor[CalcForest],calc_land_cor[Year],calc_landmatrix[[#This Row],[YearEnd]]),IF(calc_landmatrix[[#This Row],[LandCoverInit]]="OtherLand",SUMIFS(calc_land_cor[CalcOtherLand],calc_land_cor[Year],calc_landmatrix[[#This Row],[YearEnd]]),IF(calc_landmatrix[[#This Row],[LandCoverInit]]="Cropland", SUMIFS(calc_land_cor[Maxharvarea],calc_land_cor[Year],calc_landmatrix[[#This Row],[YearEnd]]) + SUMIFS(calc_land_cor[CalcOtherCrop],calc_land_cor[Year],calc_landmatrix[[#This Row],[YearEnd]]),IF(calc_landmatrix[[#This Row],[LandCoverInit]]="Pasture",SUMIFS(calc_land_cor[MaxPasture],calc_land_cor[Year],calc_landmatrix[[#This Row],[YearEnd]]),IF(calc_landmatrix[[#This Row],[LandCoverInit]]="Urban",SUMIFS(calc_land_cor[MaxUrban],calc_land_cor[Year],calc_landmatrix[[#This Row],[YearEnd]]),IF(calc_landmatrix[[#This Row],[LandCoverInit]]="NewForest",SUMIFS(calc_land_cor[CalcNewForest],calc_land_cor[Year],calc_landmatrix[[#This Row],[YearEnd]]),0))))))</f>
        <v>33.138329659240519</v>
      </c>
      <c r="BU59" s="7">
        <f ca="1">IF(calc_landmatrix[[#This Row],[LandCoverInit]]="Forest",SUMIFS(calc_landmatrix[ToForest],calc_landmatrix[YearEnd],calc_landmatrix[[#This Row],[YearEnd]]),IF(calc_landmatrix[[#This Row],[LandCoverInit]]="Otherland",SUMIFS(calc_landmatrix[ToOtherLand],calc_landmatrix[YearEnd],calc_landmatrix[[#This Row],[YearEnd]]),IF(calc_landmatrix[[#This Row],[LandCoverInit]]="Cropland",SUMIFS(calc_landmatrix[ToCropland],calc_landmatrix[YearEnd],calc_landmatrix[[#This Row],[YearEnd]]),IF(calc_landmatrix[[#This Row],[LandCoverInit]]="Pasture", SUMIFS(calc_landmatrix[ToPasture],calc_landmatrix[YearEnd],calc_landmatrix[[#This Row],[YearEnd]]),IF(calc_landmatrix[[#This Row],[LandCoverInit]]="Urban",SUMIFS(calc_landmatrix[ToUrban],calc_landmatrix[YearEnd],calc_landmatrix[[#This Row],[YearEnd]]),IF(calc_landmatrix[[#This Row],[LandCoverInit]]="NewForest",SUMIFS(calc_landmatrix[ToNewForest],calc_landmatrix[YearEnd],calc_landmatrix[[#This Row],[YearEnd]]),0))))))</f>
        <v>7.4924934910605927</v>
      </c>
      <c r="BV59" s="7">
        <f ca="1">calc_landmatrix[[#This Row],[ToForest]]+calc_landmatrix[[#This Row],[ToOtherLand]]+calc_landmatrix[[#This Row],[ToCropland]]+calc_landmatrix[[#This Row],[ToPasture]]+calc_landmatrix[[#This Row],[ToUrban]]+calc_landmatrix[[#This Row],[ToNewForest]]</f>
        <v>0.46464078004999437</v>
      </c>
      <c r="BW59" s="7">
        <f ca="1">calc_landmatrix[[#This Row],[AreaEnd]]-calc_landmatrix[[#This Row],[AreaStart]]-(calc_landmatrix[[#This Row],[TotalGains]]-calc_landmatrix[[#This Row],[TotalLosses]])</f>
        <v>0</v>
      </c>
    </row>
    <row r="60" spans="62:75" x14ac:dyDescent="0.25">
      <c r="BJ60" t="s">
        <v>899</v>
      </c>
      <c r="BK60">
        <v>2005</v>
      </c>
      <c r="BL60">
        <v>2010</v>
      </c>
      <c r="BM60" s="7">
        <f>0</f>
        <v>0</v>
      </c>
      <c r="BN60" s="7">
        <f ca="1">IF(calc_landmatrix[[#This Row],[LandCoverInit]]="Cropland", SUMIFS(calc_land_cor[CroplandToOtherLand],calc_land_cor[Year],calc_landmatrix[[#This Row],[YearEnd]]),IF(calc_landmatrix[[#This Row],[LandCoverInit]]="Pasture", SUMIFS(calc_land_cor[PastureToOtherLand],calc_land_cor[Year],calc_landmatrix[[#This Row],[YearEnd]]),0))</f>
        <v>0.1550327858901035</v>
      </c>
      <c r="BO60" s="7">
        <f ca="1">IF(calc_landmatrix[[#This Row],[LandCoverInit]]="Forest", SUMIFS(calc_land_cor[ForestToCropland],calc_land_cor[Year],calc_landmatrix[[#This Row],[YearEnd]]),IF(calc_landmatrix[[#This Row],[LandCoverInit]]="Pasture", SUMIFS(calc_land_cor[PastureToCropland],calc_land_cor[Year],calc_landmatrix[[#This Row],[YearEnd]]),IF(calc_landmatrix[[#This Row],[LandCoverInit]]="OtherLand",SUMIFS(calc_land_cor[OtherLandToCropland],calc_land_cor[Year],calc_landmatrix[[#This Row],[YearEnd]]),0)))</f>
        <v>-1.3464784842653899E-12</v>
      </c>
      <c r="BP60" s="7">
        <f>IF(calc_landmatrix[[#This Row],[LandCoverInit]]="Forest", SUMIFS(calc_land_cor[ForestToPasture],calc_land_cor[Year],calc_landmatrix[[#This Row],[YearEnd]]),IF(calc_landmatrix[[#This Row],[LandCoverInit]]="Cropland", SUMIFS(calc_land_cor[CroplandToPasture],calc_land_cor[Year],calc_landmatrix[[#This Row],[YearEnd]]),IF(calc_landmatrix[[#This Row],[LandCoverInit]]="OtherLand",SUMIFS(calc_land_cor[OtherLandToPasture],calc_land_cor[Year],calc_landmatrix[[#This Row],[YearEnd]]),0)))</f>
        <v>0</v>
      </c>
      <c r="BQ60" s="7">
        <f ca="1">IF(calc_landmatrix[[#This Row],[LandCoverInit]]="Forest", SUMIFS(calc_land_cor[ForestToUrban],calc_land_cor[Year],calc_landmatrix[[#This Row],[YearEnd]]),IF(calc_landmatrix[[#This Row],[LandCoverInit]]="OtherLand",SUMIFS(calc_land_cor[OtherLandToUrban],calc_land_cor[Year],calc_landmatrix[[#This Row],[YearEnd]]),IF(calc_landmatrix[[#This Row],[LandCoverInit]]="Cropland",SUMIFS(calc_land_cor[CroplandToUrban],calc_land_cor[Year],calc_landmatrix[[#This Row],[YearEnd]]),IF(calc_landmatrix[[#This Row],[LandCoverInit]]="Pasture",SUMIFS(calc_land_cor[PastureToUrban],calc_land_cor[Year],calc_landmatrix[[#This Row],[YearEnd]]),0))))</f>
        <v>0.48769153016841504</v>
      </c>
      <c r="BR60" s="7">
        <f ca="1">IF(calc_landmatrix[[#This Row],[LandCoverInit]]="OtherLand",SUMIFS(calc_land_cor[AfforOtherland],calc_land_cor[Year],calc_landmatrix[[#This Row],[YearEnd]]),IF(calc_landmatrix[[#This Row],[LandCoverInit]]="Cropland",SUMIFS(calc_land_cor[AfforCropland],calc_land_cor[Year],calc_landmatrix[[#This Row],[YearEnd]]),IF(calc_landmatrix[[#This Row],[LandCoverInit]]="Pasture",SUMIFS(calc_land_cor[AfforPasture],calc_land_cor[Year],calc_landmatrix[[#This Row],[YearEnd]]),0)))</f>
        <v>0</v>
      </c>
      <c r="BS60" s="3">
        <f ca="1">IF(calc_landmatrix[[#This Row],[LandCoverInit]]="Forest", SUMIFS(calc_land_cor[ProtecForest],calc_land_cor[Year],calc_landmatrix[[#This Row],[YearEnd]])+SUMIFS(calc_land_cor[InitNonProtecForest],calc_land_cor[Year],calc_landmatrix[[#This Row],[YearEnd]]),IF(calc_landmatrix[[#This Row],[LandCoverInit]]="OtherLand",SUMIFS(calc_land_cor[InitOtherLand],calc_land_cor[Year],calc_landmatrix[[#This Row],[YearEnd]]) + SUMIFS(calc_land_cor[ProtecOtherLand],calc_land_cor[Year],calc_landmatrix[[#This Row],[YearEnd]]),IF(calc_landmatrix[[#This Row],[LandCoverInit]]="Cropland", SUMIFS(calc_land_cor[InitCropland],calc_land_cor[Year],calc_landmatrix[[#This Row],[YearEnd]]),IF(calc_landmatrix[[#This Row],[LandCoverInit]]="Pasture",SUMIFS(calc_land_cor[InitPasture],calc_land_cor[Year],calc_landmatrix[[#This Row],[YearEnd]]),IF(calc_landmatrix[[#This Row],[LandCoverInit]]="Urban",SUMIFS(calc_land_cor[InitUrban],calc_land_cor[Year],calc_landmatrix[[#This Row],[YearEnd]]),IF(calc_landmatrix[[#This Row],[LandCoverInit]]="NewForest",SUMIFS(calc_land_cor[InitNewForest],calc_land_cor[Year],calc_landmatrix[[#This Row],[YearEnd]]),0))))))</f>
        <v>33.138329659240519</v>
      </c>
      <c r="BT60" s="3">
        <f ca="1">IF(calc_landmatrix[[#This Row],[LandCoverInit]]="Forest", SUMIFS(calc_land_cor[CalcForest],calc_land_cor[Year],calc_landmatrix[[#This Row],[YearEnd]]),IF(calc_landmatrix[[#This Row],[LandCoverInit]]="OtherLand",SUMIFS(calc_land_cor[CalcOtherLand],calc_land_cor[Year],calc_landmatrix[[#This Row],[YearEnd]]),IF(calc_landmatrix[[#This Row],[LandCoverInit]]="Cropland", SUMIFS(calc_land_cor[Maxharvarea],calc_land_cor[Year],calc_landmatrix[[#This Row],[YearEnd]]) + SUMIFS(calc_land_cor[CalcOtherCrop],calc_land_cor[Year],calc_landmatrix[[#This Row],[YearEnd]]),IF(calc_landmatrix[[#This Row],[LandCoverInit]]="Pasture",SUMIFS(calc_land_cor[MaxPasture],calc_land_cor[Year],calc_landmatrix[[#This Row],[YearEnd]]),IF(calc_landmatrix[[#This Row],[LandCoverInit]]="Urban",SUMIFS(calc_land_cor[MaxUrban],calc_land_cor[Year],calc_landmatrix[[#This Row],[YearEnd]]),IF(calc_landmatrix[[#This Row],[LandCoverInit]]="NewForest",SUMIFS(calc_land_cor[CalcNewForest],calc_land_cor[Year],calc_landmatrix[[#This Row],[YearEnd]]),0))))))</f>
        <v>32.49560534318335</v>
      </c>
      <c r="BU60" s="7">
        <f ca="1">IF(calc_landmatrix[[#This Row],[LandCoverInit]]="Forest",SUMIFS(calc_landmatrix[ToForest],calc_landmatrix[YearEnd],calc_landmatrix[[#This Row],[YearEnd]]),IF(calc_landmatrix[[#This Row],[LandCoverInit]]="Otherland",SUMIFS(calc_landmatrix[ToOtherLand],calc_landmatrix[YearEnd],calc_landmatrix[[#This Row],[YearEnd]]),IF(calc_landmatrix[[#This Row],[LandCoverInit]]="Cropland",SUMIFS(calc_landmatrix[ToCropland],calc_landmatrix[YearEnd],calc_landmatrix[[#This Row],[YearEnd]]),IF(calc_landmatrix[[#This Row],[LandCoverInit]]="Pasture", SUMIFS(calc_landmatrix[ToPasture],calc_landmatrix[YearEnd],calc_landmatrix[[#This Row],[YearEnd]]),IF(calc_landmatrix[[#This Row],[LandCoverInit]]="Urban",SUMIFS(calc_landmatrix[ToUrban],calc_landmatrix[YearEnd],calc_landmatrix[[#This Row],[YearEnd]]),IF(calc_landmatrix[[#This Row],[LandCoverInit]]="NewForest",SUMIFS(calc_landmatrix[ToNewForest],calc_landmatrix[YearEnd],calc_landmatrix[[#This Row],[YearEnd]]),0))))))</f>
        <v>0</v>
      </c>
      <c r="BV60" s="7">
        <f ca="1">calc_landmatrix[[#This Row],[ToForest]]+calc_landmatrix[[#This Row],[ToOtherLand]]+calc_landmatrix[[#This Row],[ToCropland]]+calc_landmatrix[[#This Row],[ToPasture]]+calc_landmatrix[[#This Row],[ToUrban]]+calc_landmatrix[[#This Row],[ToNewForest]]</f>
        <v>0.64272431605717206</v>
      </c>
      <c r="BW60" s="7">
        <f ca="1">calc_landmatrix[[#This Row],[AreaEnd]]-calc_landmatrix[[#This Row],[AreaStart]]-(calc_landmatrix[[#This Row],[TotalGains]]-calc_landmatrix[[#This Row],[TotalLosses]])</f>
        <v>2.886579864025407E-15</v>
      </c>
    </row>
    <row r="61" spans="62:75" x14ac:dyDescent="0.25">
      <c r="BJ61" t="s">
        <v>899</v>
      </c>
      <c r="BK61">
        <v>2010</v>
      </c>
      <c r="BL61">
        <v>2015</v>
      </c>
      <c r="BM61" s="7">
        <f>0</f>
        <v>0</v>
      </c>
      <c r="BN61" s="7">
        <f ca="1">IF(calc_landmatrix[[#This Row],[LandCoverInit]]="Cropland", SUMIFS(calc_land_cor[CroplandToOtherLand],calc_land_cor[Year],calc_landmatrix[[#This Row],[YearEnd]]),IF(calc_landmatrix[[#This Row],[LandCoverInit]]="Pasture", SUMIFS(calc_land_cor[PastureToOtherLand],calc_land_cor[Year],calc_landmatrix[[#This Row],[YearEnd]]),0))</f>
        <v>3.9959778235674968</v>
      </c>
      <c r="BO61" s="7">
        <f ca="1">IF(calc_landmatrix[[#This Row],[LandCoverInit]]="Forest", SUMIFS(calc_land_cor[ForestToCropland],calc_land_cor[Year],calc_landmatrix[[#This Row],[YearEnd]]),IF(calc_landmatrix[[#This Row],[LandCoverInit]]="Pasture", SUMIFS(calc_land_cor[PastureToCropland],calc_land_cor[Year],calc_landmatrix[[#This Row],[YearEnd]]),IF(calc_landmatrix[[#This Row],[LandCoverInit]]="OtherLand",SUMIFS(calc_land_cor[OtherLandToCropland],calc_land_cor[Year],calc_landmatrix[[#This Row],[YearEnd]]),0)))</f>
        <v>0</v>
      </c>
      <c r="BP61" s="7">
        <f>IF(calc_landmatrix[[#This Row],[LandCoverInit]]="Forest", SUMIFS(calc_land_cor[ForestToPasture],calc_land_cor[Year],calc_landmatrix[[#This Row],[YearEnd]]),IF(calc_landmatrix[[#This Row],[LandCoverInit]]="Cropland", SUMIFS(calc_land_cor[CroplandToPasture],calc_land_cor[Year],calc_landmatrix[[#This Row],[YearEnd]]),IF(calc_landmatrix[[#This Row],[LandCoverInit]]="OtherLand",SUMIFS(calc_land_cor[OtherLandToPasture],calc_land_cor[Year],calc_landmatrix[[#This Row],[YearEnd]]),0)))</f>
        <v>0</v>
      </c>
      <c r="BQ61" s="7">
        <f ca="1">IF(calc_landmatrix[[#This Row],[LandCoverInit]]="Forest", SUMIFS(calc_land_cor[ForestToUrban],calc_land_cor[Year],calc_landmatrix[[#This Row],[YearEnd]]),IF(calc_landmatrix[[#This Row],[LandCoverInit]]="OtherLand",SUMIFS(calc_land_cor[OtherLandToUrban],calc_land_cor[Year],calc_landmatrix[[#This Row],[YearEnd]]),IF(calc_landmatrix[[#This Row],[LandCoverInit]]="Cropland",SUMIFS(calc_land_cor[CroplandToUrban],calc_land_cor[Year],calc_landmatrix[[#This Row],[YearEnd]]),IF(calc_landmatrix[[#This Row],[LandCoverInit]]="Pasture",SUMIFS(calc_land_cor[PastureToUrban],calc_land_cor[Year],calc_landmatrix[[#This Row],[YearEnd]]),0))))</f>
        <v>0.51188582408203442</v>
      </c>
      <c r="BR61" s="7">
        <f ca="1">IF(calc_landmatrix[[#This Row],[LandCoverInit]]="OtherLand",SUMIFS(calc_land_cor[AfforOtherland],calc_land_cor[Year],calc_landmatrix[[#This Row],[YearEnd]]),IF(calc_landmatrix[[#This Row],[LandCoverInit]]="Cropland",SUMIFS(calc_land_cor[AfforCropland],calc_land_cor[Year],calc_landmatrix[[#This Row],[YearEnd]]),IF(calc_landmatrix[[#This Row],[LandCoverInit]]="Pasture",SUMIFS(calc_land_cor[AfforPasture],calc_land_cor[Year],calc_landmatrix[[#This Row],[YearEnd]]),0)))</f>
        <v>0</v>
      </c>
      <c r="BS61" s="3">
        <f ca="1">IF(calc_landmatrix[[#This Row],[LandCoverInit]]="Forest", SUMIFS(calc_land_cor[ProtecForest],calc_land_cor[Year],calc_landmatrix[[#This Row],[YearEnd]])+SUMIFS(calc_land_cor[InitNonProtecForest],calc_land_cor[Year],calc_landmatrix[[#This Row],[YearEnd]]),IF(calc_landmatrix[[#This Row],[LandCoverInit]]="OtherLand",SUMIFS(calc_land_cor[InitOtherLand],calc_land_cor[Year],calc_landmatrix[[#This Row],[YearEnd]]) + SUMIFS(calc_land_cor[ProtecOtherLand],calc_land_cor[Year],calc_landmatrix[[#This Row],[YearEnd]]),IF(calc_landmatrix[[#This Row],[LandCoverInit]]="Cropland", SUMIFS(calc_land_cor[InitCropland],calc_land_cor[Year],calc_landmatrix[[#This Row],[YearEnd]]),IF(calc_landmatrix[[#This Row],[LandCoverInit]]="Pasture",SUMIFS(calc_land_cor[InitPasture],calc_land_cor[Year],calc_landmatrix[[#This Row],[YearEnd]]),IF(calc_landmatrix[[#This Row],[LandCoverInit]]="Urban",SUMIFS(calc_land_cor[InitUrban],calc_land_cor[Year],calc_landmatrix[[#This Row],[YearEnd]]),IF(calc_landmatrix[[#This Row],[LandCoverInit]]="NewForest",SUMIFS(calc_land_cor[InitNewForest],calc_land_cor[Year],calc_landmatrix[[#This Row],[YearEnd]]),0))))))</f>
        <v>32.49560534318335</v>
      </c>
      <c r="BT61" s="3">
        <f ca="1">IF(calc_landmatrix[[#This Row],[LandCoverInit]]="Forest", SUMIFS(calc_land_cor[CalcForest],calc_land_cor[Year],calc_landmatrix[[#This Row],[YearEnd]]),IF(calc_landmatrix[[#This Row],[LandCoverInit]]="OtherLand",SUMIFS(calc_land_cor[CalcOtherLand],calc_land_cor[Year],calc_landmatrix[[#This Row],[YearEnd]]),IF(calc_landmatrix[[#This Row],[LandCoverInit]]="Cropland", SUMIFS(calc_land_cor[Maxharvarea],calc_land_cor[Year],calc_landmatrix[[#This Row],[YearEnd]]) + SUMIFS(calc_land_cor[CalcOtherCrop],calc_land_cor[Year],calc_landmatrix[[#This Row],[YearEnd]]),IF(calc_landmatrix[[#This Row],[LandCoverInit]]="Pasture",SUMIFS(calc_land_cor[MaxPasture],calc_land_cor[Year],calc_landmatrix[[#This Row],[YearEnd]]),IF(calc_landmatrix[[#This Row],[LandCoverInit]]="Urban",SUMIFS(calc_land_cor[MaxUrban],calc_land_cor[Year],calc_landmatrix[[#This Row],[YearEnd]]),IF(calc_landmatrix[[#This Row],[LandCoverInit]]="NewForest",SUMIFS(calc_land_cor[CalcNewForest],calc_land_cor[Year],calc_landmatrix[[#This Row],[YearEnd]]),0))))))</f>
        <v>27.987741695533817</v>
      </c>
      <c r="BU61" s="7">
        <f ca="1">IF(calc_landmatrix[[#This Row],[LandCoverInit]]="Forest",SUMIFS(calc_landmatrix[ToForest],calc_landmatrix[YearEnd],calc_landmatrix[[#This Row],[YearEnd]]),IF(calc_landmatrix[[#This Row],[LandCoverInit]]="Otherland",SUMIFS(calc_landmatrix[ToOtherLand],calc_landmatrix[YearEnd],calc_landmatrix[[#This Row],[YearEnd]]),IF(calc_landmatrix[[#This Row],[LandCoverInit]]="Cropland",SUMIFS(calc_landmatrix[ToCropland],calc_landmatrix[YearEnd],calc_landmatrix[[#This Row],[YearEnd]]),IF(calc_landmatrix[[#This Row],[LandCoverInit]]="Pasture", SUMIFS(calc_landmatrix[ToPasture],calc_landmatrix[YearEnd],calc_landmatrix[[#This Row],[YearEnd]]),IF(calc_landmatrix[[#This Row],[LandCoverInit]]="Urban",SUMIFS(calc_landmatrix[ToUrban],calc_landmatrix[YearEnd],calc_landmatrix[[#This Row],[YearEnd]]),IF(calc_landmatrix[[#This Row],[LandCoverInit]]="NewForest",SUMIFS(calc_landmatrix[ToNewForest],calc_landmatrix[YearEnd],calc_landmatrix[[#This Row],[YearEnd]]),0))))))</f>
        <v>0</v>
      </c>
      <c r="BV61" s="7">
        <f ca="1">calc_landmatrix[[#This Row],[ToForest]]+calc_landmatrix[[#This Row],[ToOtherLand]]+calc_landmatrix[[#This Row],[ToCropland]]+calc_landmatrix[[#This Row],[ToPasture]]+calc_landmatrix[[#This Row],[ToUrban]]+calc_landmatrix[[#This Row],[ToNewForest]]</f>
        <v>4.5078636476495308</v>
      </c>
      <c r="BW61" s="7">
        <f ca="1">calc_landmatrix[[#This Row],[AreaEnd]]-calc_landmatrix[[#This Row],[AreaStart]]-(calc_landmatrix[[#This Row],[TotalGains]]-calc_landmatrix[[#This Row],[TotalLosses]])</f>
        <v>0</v>
      </c>
    </row>
    <row r="62" spans="62:75" x14ac:dyDescent="0.25">
      <c r="BJ62" t="s">
        <v>899</v>
      </c>
      <c r="BK62">
        <v>2015</v>
      </c>
      <c r="BL62">
        <v>2020</v>
      </c>
      <c r="BM62" s="7">
        <f>0</f>
        <v>0</v>
      </c>
      <c r="BN62" s="7">
        <f ca="1">IF(calc_landmatrix[[#This Row],[LandCoverInit]]="Cropland", SUMIFS(calc_land_cor[CroplandToOtherLand],calc_land_cor[Year],calc_landmatrix[[#This Row],[YearEnd]]),IF(calc_landmatrix[[#This Row],[LandCoverInit]]="Pasture", SUMIFS(calc_land_cor[PastureToOtherLand],calc_land_cor[Year],calc_landmatrix[[#This Row],[YearEnd]]),0))</f>
        <v>2.2757694059139322</v>
      </c>
      <c r="BO62" s="7">
        <f ca="1">IF(calc_landmatrix[[#This Row],[LandCoverInit]]="Forest", SUMIFS(calc_land_cor[ForestToCropland],calc_land_cor[Year],calc_landmatrix[[#This Row],[YearEnd]]),IF(calc_landmatrix[[#This Row],[LandCoverInit]]="Pasture", SUMIFS(calc_land_cor[PastureToCropland],calc_land_cor[Year],calc_landmatrix[[#This Row],[YearEnd]]),IF(calc_landmatrix[[#This Row],[LandCoverInit]]="OtherLand",SUMIFS(calc_land_cor[OtherLandToCropland],calc_land_cor[Year],calc_landmatrix[[#This Row],[YearEnd]]),0)))</f>
        <v>2.2757694059139322</v>
      </c>
      <c r="BP62" s="7">
        <f>IF(calc_landmatrix[[#This Row],[LandCoverInit]]="Forest", SUMIFS(calc_land_cor[ForestToPasture],calc_land_cor[Year],calc_landmatrix[[#This Row],[YearEnd]]),IF(calc_landmatrix[[#This Row],[LandCoverInit]]="Cropland", SUMIFS(calc_land_cor[CroplandToPasture],calc_land_cor[Year],calc_landmatrix[[#This Row],[YearEnd]]),IF(calc_landmatrix[[#This Row],[LandCoverInit]]="OtherLand",SUMIFS(calc_land_cor[OtherLandToPasture],calc_land_cor[Year],calc_landmatrix[[#This Row],[YearEnd]]),0)))</f>
        <v>0</v>
      </c>
      <c r="BQ62" s="7">
        <f ca="1">IF(calc_landmatrix[[#This Row],[LandCoverInit]]="Forest", SUMIFS(calc_land_cor[ForestToUrban],calc_land_cor[Year],calc_landmatrix[[#This Row],[YearEnd]]),IF(calc_landmatrix[[#This Row],[LandCoverInit]]="OtherLand",SUMIFS(calc_land_cor[OtherLandToUrban],calc_land_cor[Year],calc_landmatrix[[#This Row],[YearEnd]]),IF(calc_landmatrix[[#This Row],[LandCoverInit]]="Cropland",SUMIFS(calc_land_cor[CroplandToUrban],calc_land_cor[Year],calc_landmatrix[[#This Row],[YearEnd]]),IF(calc_landmatrix[[#This Row],[LandCoverInit]]="Pasture",SUMIFS(calc_land_cor[PastureToUrban],calc_land_cor[Year],calc_landmatrix[[#This Row],[YearEnd]]),0))))</f>
        <v>0.56555830821489539</v>
      </c>
      <c r="BR62" s="7">
        <f ca="1">IF(calc_landmatrix[[#This Row],[LandCoverInit]]="OtherLand",SUMIFS(calc_land_cor[AfforOtherland],calc_land_cor[Year],calc_landmatrix[[#This Row],[YearEnd]]),IF(calc_landmatrix[[#This Row],[LandCoverInit]]="Cropland",SUMIFS(calc_land_cor[AfforCropland],calc_land_cor[Year],calc_landmatrix[[#This Row],[YearEnd]]),IF(calc_landmatrix[[#This Row],[LandCoverInit]]="Pasture",SUMIFS(calc_land_cor[AfforPasture],calc_land_cor[Year],calc_landmatrix[[#This Row],[YearEnd]]),0)))</f>
        <v>0</v>
      </c>
      <c r="BS62" s="3">
        <f ca="1">IF(calc_landmatrix[[#This Row],[LandCoverInit]]="Forest", SUMIFS(calc_land_cor[ProtecForest],calc_land_cor[Year],calc_landmatrix[[#This Row],[YearEnd]])+SUMIFS(calc_land_cor[InitNonProtecForest],calc_land_cor[Year],calc_landmatrix[[#This Row],[YearEnd]]),IF(calc_landmatrix[[#This Row],[LandCoverInit]]="OtherLand",SUMIFS(calc_land_cor[InitOtherLand],calc_land_cor[Year],calc_landmatrix[[#This Row],[YearEnd]]) + SUMIFS(calc_land_cor[ProtecOtherLand],calc_land_cor[Year],calc_landmatrix[[#This Row],[YearEnd]]),IF(calc_landmatrix[[#This Row],[LandCoverInit]]="Cropland", SUMIFS(calc_land_cor[InitCropland],calc_land_cor[Year],calc_landmatrix[[#This Row],[YearEnd]]),IF(calc_landmatrix[[#This Row],[LandCoverInit]]="Pasture",SUMIFS(calc_land_cor[InitPasture],calc_land_cor[Year],calc_landmatrix[[#This Row],[YearEnd]]),IF(calc_landmatrix[[#This Row],[LandCoverInit]]="Urban",SUMIFS(calc_land_cor[InitUrban],calc_land_cor[Year],calc_landmatrix[[#This Row],[YearEnd]]),IF(calc_landmatrix[[#This Row],[LandCoverInit]]="NewForest",SUMIFS(calc_land_cor[InitNewForest],calc_land_cor[Year],calc_landmatrix[[#This Row],[YearEnd]]),0))))))</f>
        <v>27.987741695533817</v>
      </c>
      <c r="BT62" s="3">
        <f ca="1">IF(calc_landmatrix[[#This Row],[LandCoverInit]]="Forest", SUMIFS(calc_land_cor[CalcForest],calc_land_cor[Year],calc_landmatrix[[#This Row],[YearEnd]]),IF(calc_landmatrix[[#This Row],[LandCoverInit]]="OtherLand",SUMIFS(calc_land_cor[CalcOtherLand],calc_land_cor[Year],calc_landmatrix[[#This Row],[YearEnd]]),IF(calc_landmatrix[[#This Row],[LandCoverInit]]="Cropland", SUMIFS(calc_land_cor[Maxharvarea],calc_land_cor[Year],calc_landmatrix[[#This Row],[YearEnd]]) + SUMIFS(calc_land_cor[CalcOtherCrop],calc_land_cor[Year],calc_landmatrix[[#This Row],[YearEnd]]),IF(calc_landmatrix[[#This Row],[LandCoverInit]]="Pasture",SUMIFS(calc_land_cor[MaxPasture],calc_land_cor[Year],calc_landmatrix[[#This Row],[YearEnd]]),IF(calc_landmatrix[[#This Row],[LandCoverInit]]="Urban",SUMIFS(calc_land_cor[MaxUrban],calc_land_cor[Year],calc_landmatrix[[#This Row],[YearEnd]]),IF(calc_landmatrix[[#This Row],[LandCoverInit]]="NewForest",SUMIFS(calc_land_cor[CalcNewForest],calc_land_cor[Year],calc_landmatrix[[#This Row],[YearEnd]]),0))))))</f>
        <v>22.870644575491056</v>
      </c>
      <c r="BU62" s="7">
        <f ca="1">IF(calc_landmatrix[[#This Row],[LandCoverInit]]="Forest",SUMIFS(calc_landmatrix[ToForest],calc_landmatrix[YearEnd],calc_landmatrix[[#This Row],[YearEnd]]),IF(calc_landmatrix[[#This Row],[LandCoverInit]]="Otherland",SUMIFS(calc_landmatrix[ToOtherLand],calc_landmatrix[YearEnd],calc_landmatrix[[#This Row],[YearEnd]]),IF(calc_landmatrix[[#This Row],[LandCoverInit]]="Cropland",SUMIFS(calc_landmatrix[ToCropland],calc_landmatrix[YearEnd],calc_landmatrix[[#This Row],[YearEnd]]),IF(calc_landmatrix[[#This Row],[LandCoverInit]]="Pasture", SUMIFS(calc_landmatrix[ToPasture],calc_landmatrix[YearEnd],calc_landmatrix[[#This Row],[YearEnd]]),IF(calc_landmatrix[[#This Row],[LandCoverInit]]="Urban",SUMIFS(calc_landmatrix[ToUrban],calc_landmatrix[YearEnd],calc_landmatrix[[#This Row],[YearEnd]]),IF(calc_landmatrix[[#This Row],[LandCoverInit]]="NewForest",SUMIFS(calc_landmatrix[ToNewForest],calc_landmatrix[YearEnd],calc_landmatrix[[#This Row],[YearEnd]]),0))))))</f>
        <v>0</v>
      </c>
      <c r="BV62" s="7">
        <f ca="1">calc_landmatrix[[#This Row],[ToForest]]+calc_landmatrix[[#This Row],[ToOtherLand]]+calc_landmatrix[[#This Row],[ToCropland]]+calc_landmatrix[[#This Row],[ToPasture]]+calc_landmatrix[[#This Row],[ToUrban]]+calc_landmatrix[[#This Row],[ToNewForest]]</f>
        <v>5.11709712004276</v>
      </c>
      <c r="BW62" s="7">
        <f ca="1">calc_landmatrix[[#This Row],[AreaEnd]]-calc_landmatrix[[#This Row],[AreaStart]]-(calc_landmatrix[[#This Row],[TotalGains]]-calc_landmatrix[[#This Row],[TotalLosses]])</f>
        <v>0</v>
      </c>
    </row>
    <row r="63" spans="62:75" x14ac:dyDescent="0.25">
      <c r="BJ63" t="s">
        <v>899</v>
      </c>
      <c r="BK63">
        <v>2020</v>
      </c>
      <c r="BL63">
        <v>2025</v>
      </c>
      <c r="BM63" s="7">
        <f>0</f>
        <v>0</v>
      </c>
      <c r="BN63" s="7">
        <f ca="1">IF(calc_landmatrix[[#This Row],[LandCoverInit]]="Cropland", SUMIFS(calc_land_cor[CroplandToOtherLand],calc_land_cor[Year],calc_landmatrix[[#This Row],[YearEnd]]),IF(calc_landmatrix[[#This Row],[LandCoverInit]]="Pasture", SUMIFS(calc_land_cor[PastureToOtherLand],calc_land_cor[Year],calc_landmatrix[[#This Row],[YearEnd]]),0))</f>
        <v>0.5481337942002078</v>
      </c>
      <c r="BO63" s="7">
        <f ca="1">IF(calc_landmatrix[[#This Row],[LandCoverInit]]="Forest", SUMIFS(calc_land_cor[ForestToCropland],calc_land_cor[Year],calc_landmatrix[[#This Row],[YearEnd]]),IF(calc_landmatrix[[#This Row],[LandCoverInit]]="Pasture", SUMIFS(calc_land_cor[PastureToCropland],calc_land_cor[Year],calc_landmatrix[[#This Row],[YearEnd]]),IF(calc_landmatrix[[#This Row],[LandCoverInit]]="OtherLand",SUMIFS(calc_land_cor[OtherLandToCropland],calc_land_cor[Year],calc_landmatrix[[#This Row],[YearEnd]]),0)))</f>
        <v>0</v>
      </c>
      <c r="BP63" s="7">
        <f>IF(calc_landmatrix[[#This Row],[LandCoverInit]]="Forest", SUMIFS(calc_land_cor[ForestToPasture],calc_land_cor[Year],calc_landmatrix[[#This Row],[YearEnd]]),IF(calc_landmatrix[[#This Row],[LandCoverInit]]="Cropland", SUMIFS(calc_land_cor[CroplandToPasture],calc_land_cor[Year],calc_landmatrix[[#This Row],[YearEnd]]),IF(calc_landmatrix[[#This Row],[LandCoverInit]]="OtherLand",SUMIFS(calc_land_cor[OtherLandToPasture],calc_land_cor[Year],calc_landmatrix[[#This Row],[YearEnd]]),0)))</f>
        <v>0</v>
      </c>
      <c r="BQ63" s="7">
        <f ca="1">IF(calc_landmatrix[[#This Row],[LandCoverInit]]="Forest", SUMIFS(calc_land_cor[ForestToUrban],calc_land_cor[Year],calc_landmatrix[[#This Row],[YearEnd]]),IF(calc_landmatrix[[#This Row],[LandCoverInit]]="OtherLand",SUMIFS(calc_land_cor[OtherLandToUrban],calc_land_cor[Year],calc_landmatrix[[#This Row],[YearEnd]]),IF(calc_landmatrix[[#This Row],[LandCoverInit]]="Cropland",SUMIFS(calc_land_cor[CroplandToUrban],calc_land_cor[Year],calc_landmatrix[[#This Row],[YearEnd]]),IF(calc_landmatrix[[#This Row],[LandCoverInit]]="Pasture",SUMIFS(calc_land_cor[PastureToUrban],calc_land_cor[Year],calc_landmatrix[[#This Row],[YearEnd]]),0))))</f>
        <v>0.57936053664760845</v>
      </c>
      <c r="BR63" s="7">
        <f ca="1">IF(calc_landmatrix[[#This Row],[LandCoverInit]]="OtherLand",SUMIFS(calc_land_cor[AfforOtherland],calc_land_cor[Year],calc_landmatrix[[#This Row],[YearEnd]]),IF(calc_landmatrix[[#This Row],[LandCoverInit]]="Cropland",SUMIFS(calc_land_cor[AfforCropland],calc_land_cor[Year],calc_landmatrix[[#This Row],[YearEnd]]),IF(calc_landmatrix[[#This Row],[LandCoverInit]]="Pasture",SUMIFS(calc_land_cor[AfforPasture],calc_land_cor[Year],calc_landmatrix[[#This Row],[YearEnd]]),0)))</f>
        <v>2.7038179573445682E-2</v>
      </c>
      <c r="BS63" s="3">
        <f ca="1">IF(calc_landmatrix[[#This Row],[LandCoverInit]]="Forest", SUMIFS(calc_land_cor[ProtecForest],calc_land_cor[Year],calc_landmatrix[[#This Row],[YearEnd]])+SUMIFS(calc_land_cor[InitNonProtecForest],calc_land_cor[Year],calc_landmatrix[[#This Row],[YearEnd]]),IF(calc_landmatrix[[#This Row],[LandCoverInit]]="OtherLand",SUMIFS(calc_land_cor[InitOtherLand],calc_land_cor[Year],calc_landmatrix[[#This Row],[YearEnd]]) + SUMIFS(calc_land_cor[ProtecOtherLand],calc_land_cor[Year],calc_landmatrix[[#This Row],[YearEnd]]),IF(calc_landmatrix[[#This Row],[LandCoverInit]]="Cropland", SUMIFS(calc_land_cor[InitCropland],calc_land_cor[Year],calc_landmatrix[[#This Row],[YearEnd]]),IF(calc_landmatrix[[#This Row],[LandCoverInit]]="Pasture",SUMIFS(calc_land_cor[InitPasture],calc_land_cor[Year],calc_landmatrix[[#This Row],[YearEnd]]),IF(calc_landmatrix[[#This Row],[LandCoverInit]]="Urban",SUMIFS(calc_land_cor[InitUrban],calc_land_cor[Year],calc_landmatrix[[#This Row],[YearEnd]]),IF(calc_landmatrix[[#This Row],[LandCoverInit]]="NewForest",SUMIFS(calc_land_cor[InitNewForest],calc_land_cor[Year],calc_landmatrix[[#This Row],[YearEnd]]),0))))))</f>
        <v>22.870644575491056</v>
      </c>
      <c r="BT63" s="3">
        <f ca="1">IF(calc_landmatrix[[#This Row],[LandCoverInit]]="Forest", SUMIFS(calc_land_cor[CalcForest],calc_land_cor[Year],calc_landmatrix[[#This Row],[YearEnd]]),IF(calc_landmatrix[[#This Row],[LandCoverInit]]="OtherLand",SUMIFS(calc_land_cor[CalcOtherLand],calc_land_cor[Year],calc_landmatrix[[#This Row],[YearEnd]]),IF(calc_landmatrix[[#This Row],[LandCoverInit]]="Cropland", SUMIFS(calc_land_cor[Maxharvarea],calc_land_cor[Year],calc_landmatrix[[#This Row],[YearEnd]]) + SUMIFS(calc_land_cor[CalcOtherCrop],calc_land_cor[Year],calc_landmatrix[[#This Row],[YearEnd]]),IF(calc_landmatrix[[#This Row],[LandCoverInit]]="Pasture",SUMIFS(calc_land_cor[MaxPasture],calc_land_cor[Year],calc_landmatrix[[#This Row],[YearEnd]]),IF(calc_landmatrix[[#This Row],[LandCoverInit]]="Urban",SUMIFS(calc_land_cor[MaxUrban],calc_land_cor[Year],calc_landmatrix[[#This Row],[YearEnd]]),IF(calc_landmatrix[[#This Row],[LandCoverInit]]="NewForest",SUMIFS(calc_land_cor[CalcNewForest],calc_land_cor[Year],calc_landmatrix[[#This Row],[YearEnd]]),0))))))</f>
        <v>21.716112065069794</v>
      </c>
      <c r="BU63" s="7">
        <f ca="1">IF(calc_landmatrix[[#This Row],[LandCoverInit]]="Forest",SUMIFS(calc_landmatrix[ToForest],calc_landmatrix[YearEnd],calc_landmatrix[[#This Row],[YearEnd]]),IF(calc_landmatrix[[#This Row],[LandCoverInit]]="Otherland",SUMIFS(calc_landmatrix[ToOtherLand],calc_landmatrix[YearEnd],calc_landmatrix[[#This Row],[YearEnd]]),IF(calc_landmatrix[[#This Row],[LandCoverInit]]="Cropland",SUMIFS(calc_landmatrix[ToCropland],calc_landmatrix[YearEnd],calc_landmatrix[[#This Row],[YearEnd]]),IF(calc_landmatrix[[#This Row],[LandCoverInit]]="Pasture", SUMIFS(calc_landmatrix[ToPasture],calc_landmatrix[YearEnd],calc_landmatrix[[#This Row],[YearEnd]]),IF(calc_landmatrix[[#This Row],[LandCoverInit]]="Urban",SUMIFS(calc_landmatrix[ToUrban],calc_landmatrix[YearEnd],calc_landmatrix[[#This Row],[YearEnd]]),IF(calc_landmatrix[[#This Row],[LandCoverInit]]="NewForest",SUMIFS(calc_landmatrix[ToNewForest],calc_landmatrix[YearEnd],calc_landmatrix[[#This Row],[YearEnd]]),0))))))</f>
        <v>0</v>
      </c>
      <c r="BV63" s="7">
        <f ca="1">calc_landmatrix[[#This Row],[ToForest]]+calc_landmatrix[[#This Row],[ToOtherLand]]+calc_landmatrix[[#This Row],[ToCropland]]+calc_landmatrix[[#This Row],[ToPasture]]+calc_landmatrix[[#This Row],[ToUrban]]+calc_landmatrix[[#This Row],[ToNewForest]]</f>
        <v>1.154532510421262</v>
      </c>
      <c r="BW63" s="7">
        <f ca="1">calc_landmatrix[[#This Row],[AreaEnd]]-calc_landmatrix[[#This Row],[AreaStart]]-(calc_landmatrix[[#This Row],[TotalGains]]-calc_landmatrix[[#This Row],[TotalLosses]])</f>
        <v>0</v>
      </c>
    </row>
    <row r="64" spans="62:75" x14ac:dyDescent="0.25">
      <c r="BJ64" t="s">
        <v>899</v>
      </c>
      <c r="BK64">
        <v>2025</v>
      </c>
      <c r="BL64">
        <v>2030</v>
      </c>
      <c r="BM64" s="7">
        <f>0</f>
        <v>0</v>
      </c>
      <c r="BN64" s="7">
        <f ca="1">IF(calc_landmatrix[[#This Row],[LandCoverInit]]="Cropland", SUMIFS(calc_land_cor[CroplandToOtherLand],calc_land_cor[Year],calc_landmatrix[[#This Row],[YearEnd]]),IF(calc_landmatrix[[#This Row],[LandCoverInit]]="Pasture", SUMIFS(calc_land_cor[PastureToOtherLand],calc_land_cor[Year],calc_landmatrix[[#This Row],[YearEnd]]),0))</f>
        <v>0</v>
      </c>
      <c r="BO64" s="7">
        <f ca="1">IF(calc_landmatrix[[#This Row],[LandCoverInit]]="Forest", SUMIFS(calc_land_cor[ForestToCropland],calc_land_cor[Year],calc_landmatrix[[#This Row],[YearEnd]]),IF(calc_landmatrix[[#This Row],[LandCoverInit]]="Pasture", SUMIFS(calc_land_cor[PastureToCropland],calc_land_cor[Year],calc_landmatrix[[#This Row],[YearEnd]]),IF(calc_landmatrix[[#This Row],[LandCoverInit]]="OtherLand",SUMIFS(calc_land_cor[OtherLandToCropland],calc_land_cor[Year],calc_landmatrix[[#This Row],[YearEnd]]),0)))</f>
        <v>0</v>
      </c>
      <c r="BP64" s="7">
        <f>IF(calc_landmatrix[[#This Row],[LandCoverInit]]="Forest", SUMIFS(calc_land_cor[ForestToPasture],calc_land_cor[Year],calc_landmatrix[[#This Row],[YearEnd]]),IF(calc_landmatrix[[#This Row],[LandCoverInit]]="Cropland", SUMIFS(calc_land_cor[CroplandToPasture],calc_land_cor[Year],calc_landmatrix[[#This Row],[YearEnd]]),IF(calc_landmatrix[[#This Row],[LandCoverInit]]="OtherLand",SUMIFS(calc_land_cor[OtherLandToPasture],calc_land_cor[Year],calc_landmatrix[[#This Row],[YearEnd]]),0)))</f>
        <v>0</v>
      </c>
      <c r="BQ64" s="7">
        <f ca="1">IF(calc_landmatrix[[#This Row],[LandCoverInit]]="Forest", SUMIFS(calc_land_cor[ForestToUrban],calc_land_cor[Year],calc_landmatrix[[#This Row],[YearEnd]]),IF(calc_landmatrix[[#This Row],[LandCoverInit]]="OtherLand",SUMIFS(calc_land_cor[OtherLandToUrban],calc_land_cor[Year],calc_landmatrix[[#This Row],[YearEnd]]),IF(calc_landmatrix[[#This Row],[LandCoverInit]]="Cropland",SUMIFS(calc_land_cor[CroplandToUrban],calc_land_cor[Year],calc_landmatrix[[#This Row],[YearEnd]]),IF(calc_landmatrix[[#This Row],[LandCoverInit]]="Pasture",SUMIFS(calc_land_cor[PastureToUrban],calc_land_cor[Year],calc_landmatrix[[#This Row],[YearEnd]]),0))))</f>
        <v>0.57936053664760989</v>
      </c>
      <c r="BR64" s="7">
        <f ca="1">IF(calc_landmatrix[[#This Row],[LandCoverInit]]="OtherLand",SUMIFS(calc_land_cor[AfforOtherland],calc_land_cor[Year],calc_landmatrix[[#This Row],[YearEnd]]),IF(calc_landmatrix[[#This Row],[LandCoverInit]]="Cropland",SUMIFS(calc_land_cor[AfforCropland],calc_land_cor[Year],calc_landmatrix[[#This Row],[YearEnd]]),IF(calc_landmatrix[[#This Row],[LandCoverInit]]="Pasture",SUMIFS(calc_land_cor[AfforPasture],calc_land_cor[Year],calc_landmatrix[[#This Row],[YearEnd]]),0)))</f>
        <v>2.7038179573445738E-2</v>
      </c>
      <c r="BS64" s="3">
        <f ca="1">IF(calc_landmatrix[[#This Row],[LandCoverInit]]="Forest", SUMIFS(calc_land_cor[ProtecForest],calc_land_cor[Year],calc_landmatrix[[#This Row],[YearEnd]])+SUMIFS(calc_land_cor[InitNonProtecForest],calc_land_cor[Year],calc_landmatrix[[#This Row],[YearEnd]]),IF(calc_landmatrix[[#This Row],[LandCoverInit]]="OtherLand",SUMIFS(calc_land_cor[InitOtherLand],calc_land_cor[Year],calc_landmatrix[[#This Row],[YearEnd]]) + SUMIFS(calc_land_cor[ProtecOtherLand],calc_land_cor[Year],calc_landmatrix[[#This Row],[YearEnd]]),IF(calc_landmatrix[[#This Row],[LandCoverInit]]="Cropland", SUMIFS(calc_land_cor[InitCropland],calc_land_cor[Year],calc_landmatrix[[#This Row],[YearEnd]]),IF(calc_landmatrix[[#This Row],[LandCoverInit]]="Pasture",SUMIFS(calc_land_cor[InitPasture],calc_land_cor[Year],calc_landmatrix[[#This Row],[YearEnd]]),IF(calc_landmatrix[[#This Row],[LandCoverInit]]="Urban",SUMIFS(calc_land_cor[InitUrban],calc_land_cor[Year],calc_landmatrix[[#This Row],[YearEnd]]),IF(calc_landmatrix[[#This Row],[LandCoverInit]]="NewForest",SUMIFS(calc_land_cor[InitNewForest],calc_land_cor[Year],calc_landmatrix[[#This Row],[YearEnd]]),0))))))</f>
        <v>21.716112065069794</v>
      </c>
      <c r="BT64" s="3">
        <f ca="1">IF(calc_landmatrix[[#This Row],[LandCoverInit]]="Forest", SUMIFS(calc_land_cor[CalcForest],calc_land_cor[Year],calc_landmatrix[[#This Row],[YearEnd]]),IF(calc_landmatrix[[#This Row],[LandCoverInit]]="OtherLand",SUMIFS(calc_land_cor[CalcOtherLand],calc_land_cor[Year],calc_landmatrix[[#This Row],[YearEnd]]),IF(calc_landmatrix[[#This Row],[LandCoverInit]]="Cropland", SUMIFS(calc_land_cor[Maxharvarea],calc_land_cor[Year],calc_landmatrix[[#This Row],[YearEnd]]) + SUMIFS(calc_land_cor[CalcOtherCrop],calc_land_cor[Year],calc_landmatrix[[#This Row],[YearEnd]]),IF(calc_landmatrix[[#This Row],[LandCoverInit]]="Pasture",SUMIFS(calc_land_cor[MaxPasture],calc_land_cor[Year],calc_landmatrix[[#This Row],[YearEnd]]),IF(calc_landmatrix[[#This Row],[LandCoverInit]]="Urban",SUMIFS(calc_land_cor[MaxUrban],calc_land_cor[Year],calc_landmatrix[[#This Row],[YearEnd]]),IF(calc_landmatrix[[#This Row],[LandCoverInit]]="NewForest",SUMIFS(calc_land_cor[CalcNewForest],calc_land_cor[Year],calc_landmatrix[[#This Row],[YearEnd]]),0))))))</f>
        <v>21.534276254801885</v>
      </c>
      <c r="BU64" s="7">
        <f ca="1">IF(calc_landmatrix[[#This Row],[LandCoverInit]]="Forest",SUMIFS(calc_landmatrix[ToForest],calc_landmatrix[YearEnd],calc_landmatrix[[#This Row],[YearEnd]]),IF(calc_landmatrix[[#This Row],[LandCoverInit]]="Otherland",SUMIFS(calc_landmatrix[ToOtherLand],calc_landmatrix[YearEnd],calc_landmatrix[[#This Row],[YearEnd]]),IF(calc_landmatrix[[#This Row],[LandCoverInit]]="Cropland",SUMIFS(calc_landmatrix[ToCropland],calc_landmatrix[YearEnd],calc_landmatrix[[#This Row],[YearEnd]]),IF(calc_landmatrix[[#This Row],[LandCoverInit]]="Pasture", SUMIFS(calc_landmatrix[ToPasture],calc_landmatrix[YearEnd],calc_landmatrix[[#This Row],[YearEnd]]),IF(calc_landmatrix[[#This Row],[LandCoverInit]]="Urban",SUMIFS(calc_landmatrix[ToUrban],calc_landmatrix[YearEnd],calc_landmatrix[[#This Row],[YearEnd]]),IF(calc_landmatrix[[#This Row],[LandCoverInit]]="NewForest",SUMIFS(calc_landmatrix[ToNewForest],calc_landmatrix[YearEnd],calc_landmatrix[[#This Row],[YearEnd]]),0))))))</f>
        <v>0.42456290595314528</v>
      </c>
      <c r="BV64" s="7">
        <f ca="1">calc_landmatrix[[#This Row],[ToForest]]+calc_landmatrix[[#This Row],[ToOtherLand]]+calc_landmatrix[[#This Row],[ToCropland]]+calc_landmatrix[[#This Row],[ToPasture]]+calc_landmatrix[[#This Row],[ToUrban]]+calc_landmatrix[[#This Row],[ToNewForest]]</f>
        <v>0.60639871622105568</v>
      </c>
      <c r="BW64" s="7">
        <f ca="1">calc_landmatrix[[#This Row],[AreaEnd]]-calc_landmatrix[[#This Row],[AreaStart]]-(calc_landmatrix[[#This Row],[TotalGains]]-calc_landmatrix[[#This Row],[TotalLosses]])</f>
        <v>1.2212453270876722E-15</v>
      </c>
    </row>
    <row r="65" spans="62:75" x14ac:dyDescent="0.25">
      <c r="BJ65" t="s">
        <v>899</v>
      </c>
      <c r="BK65">
        <v>2030</v>
      </c>
      <c r="BL65">
        <v>2035</v>
      </c>
      <c r="BM65" s="7">
        <f>0</f>
        <v>0</v>
      </c>
      <c r="BN65" s="7">
        <f ca="1">IF(calc_landmatrix[[#This Row],[LandCoverInit]]="Cropland", SUMIFS(calc_land_cor[CroplandToOtherLand],calc_land_cor[Year],calc_landmatrix[[#This Row],[YearEnd]]),IF(calc_landmatrix[[#This Row],[LandCoverInit]]="Pasture", SUMIFS(calc_land_cor[PastureToOtherLand],calc_land_cor[Year],calc_landmatrix[[#This Row],[YearEnd]]),0))</f>
        <v>0</v>
      </c>
      <c r="BO65" s="7">
        <f ca="1">IF(calc_landmatrix[[#This Row],[LandCoverInit]]="Forest", SUMIFS(calc_land_cor[ForestToCropland],calc_land_cor[Year],calc_landmatrix[[#This Row],[YearEnd]]),IF(calc_landmatrix[[#This Row],[LandCoverInit]]="Pasture", SUMIFS(calc_land_cor[PastureToCropland],calc_land_cor[Year],calc_landmatrix[[#This Row],[YearEnd]]),IF(calc_landmatrix[[#This Row],[LandCoverInit]]="OtherLand",SUMIFS(calc_land_cor[OtherLandToCropland],calc_land_cor[Year],calc_landmatrix[[#This Row],[YearEnd]]),0)))</f>
        <v>0</v>
      </c>
      <c r="BP65" s="7">
        <f>IF(calc_landmatrix[[#This Row],[LandCoverInit]]="Forest", SUMIFS(calc_land_cor[ForestToPasture],calc_land_cor[Year],calc_landmatrix[[#This Row],[YearEnd]]),IF(calc_landmatrix[[#This Row],[LandCoverInit]]="Cropland", SUMIFS(calc_land_cor[CroplandToPasture],calc_land_cor[Year],calc_landmatrix[[#This Row],[YearEnd]]),IF(calc_landmatrix[[#This Row],[LandCoverInit]]="OtherLand",SUMIFS(calc_land_cor[OtherLandToPasture],calc_land_cor[Year],calc_landmatrix[[#This Row],[YearEnd]]),0)))</f>
        <v>0</v>
      </c>
      <c r="BQ65" s="7">
        <f ca="1">IF(calc_landmatrix[[#This Row],[LandCoverInit]]="Forest", SUMIFS(calc_land_cor[ForestToUrban],calc_land_cor[Year],calc_landmatrix[[#This Row],[YearEnd]]),IF(calc_landmatrix[[#This Row],[LandCoverInit]]="OtherLand",SUMIFS(calc_land_cor[OtherLandToUrban],calc_land_cor[Year],calc_landmatrix[[#This Row],[YearEnd]]),IF(calc_landmatrix[[#This Row],[LandCoverInit]]="Cropland",SUMIFS(calc_land_cor[CroplandToUrban],calc_land_cor[Year],calc_landmatrix[[#This Row],[YearEnd]]),IF(calc_landmatrix[[#This Row],[LandCoverInit]]="Pasture",SUMIFS(calc_land_cor[PastureToUrban],calc_land_cor[Year],calc_landmatrix[[#This Row],[YearEnd]]),0))))</f>
        <v>0.57936053664760845</v>
      </c>
      <c r="BR65" s="7">
        <f ca="1">IF(calc_landmatrix[[#This Row],[LandCoverInit]]="OtherLand",SUMIFS(calc_land_cor[AfforOtherland],calc_land_cor[Year],calc_landmatrix[[#This Row],[YearEnd]]),IF(calc_landmatrix[[#This Row],[LandCoverInit]]="Cropland",SUMIFS(calc_land_cor[AfforCropland],calc_land_cor[Year],calc_landmatrix[[#This Row],[YearEnd]]),IF(calc_landmatrix[[#This Row],[LandCoverInit]]="Pasture",SUMIFS(calc_land_cor[AfforPasture],calc_land_cor[Year],calc_landmatrix[[#This Row],[YearEnd]]),0)))</f>
        <v>2.7038179573445717E-2</v>
      </c>
      <c r="BS65" s="3">
        <f ca="1">IF(calc_landmatrix[[#This Row],[LandCoverInit]]="Forest", SUMIFS(calc_land_cor[ProtecForest],calc_land_cor[Year],calc_landmatrix[[#This Row],[YearEnd]])+SUMIFS(calc_land_cor[InitNonProtecForest],calc_land_cor[Year],calc_landmatrix[[#This Row],[YearEnd]]),IF(calc_landmatrix[[#This Row],[LandCoverInit]]="OtherLand",SUMIFS(calc_land_cor[InitOtherLand],calc_land_cor[Year],calc_landmatrix[[#This Row],[YearEnd]]) + SUMIFS(calc_land_cor[ProtecOtherLand],calc_land_cor[Year],calc_landmatrix[[#This Row],[YearEnd]]),IF(calc_landmatrix[[#This Row],[LandCoverInit]]="Cropland", SUMIFS(calc_land_cor[InitCropland],calc_land_cor[Year],calc_landmatrix[[#This Row],[YearEnd]]),IF(calc_landmatrix[[#This Row],[LandCoverInit]]="Pasture",SUMIFS(calc_land_cor[InitPasture],calc_land_cor[Year],calc_landmatrix[[#This Row],[YearEnd]]),IF(calc_landmatrix[[#This Row],[LandCoverInit]]="Urban",SUMIFS(calc_land_cor[InitUrban],calc_land_cor[Year],calc_landmatrix[[#This Row],[YearEnd]]),IF(calc_landmatrix[[#This Row],[LandCoverInit]]="NewForest",SUMIFS(calc_land_cor[InitNewForest],calc_land_cor[Year],calc_landmatrix[[#This Row],[YearEnd]]),0))))))</f>
        <v>21.534276254801885</v>
      </c>
      <c r="BT65" s="3">
        <f ca="1">IF(calc_landmatrix[[#This Row],[LandCoverInit]]="Forest", SUMIFS(calc_land_cor[CalcForest],calc_land_cor[Year],calc_landmatrix[[#This Row],[YearEnd]]),IF(calc_landmatrix[[#This Row],[LandCoverInit]]="OtherLand",SUMIFS(calc_land_cor[CalcOtherLand],calc_land_cor[Year],calc_landmatrix[[#This Row],[YearEnd]]),IF(calc_landmatrix[[#This Row],[LandCoverInit]]="Cropland", SUMIFS(calc_land_cor[Maxharvarea],calc_land_cor[Year],calc_landmatrix[[#This Row],[YearEnd]]) + SUMIFS(calc_land_cor[CalcOtherCrop],calc_land_cor[Year],calc_landmatrix[[#This Row],[YearEnd]]),IF(calc_landmatrix[[#This Row],[LandCoverInit]]="Pasture",SUMIFS(calc_land_cor[MaxPasture],calc_land_cor[Year],calc_landmatrix[[#This Row],[YearEnd]]),IF(calc_landmatrix[[#This Row],[LandCoverInit]]="Urban",SUMIFS(calc_land_cor[MaxUrban],calc_land_cor[Year],calc_landmatrix[[#This Row],[YearEnd]]),IF(calc_landmatrix[[#This Row],[LandCoverInit]]="NewForest",SUMIFS(calc_land_cor[CalcNewForest],calc_land_cor[Year],calc_landmatrix[[#This Row],[YearEnd]]),0))))))</f>
        <v>21.339661592945419</v>
      </c>
      <c r="BU65" s="7">
        <f ca="1">IF(calc_landmatrix[[#This Row],[LandCoverInit]]="Forest",SUMIFS(calc_landmatrix[ToForest],calc_landmatrix[YearEnd],calc_landmatrix[[#This Row],[YearEnd]]),IF(calc_landmatrix[[#This Row],[LandCoverInit]]="Otherland",SUMIFS(calc_landmatrix[ToOtherLand],calc_landmatrix[YearEnd],calc_landmatrix[[#This Row],[YearEnd]]),IF(calc_landmatrix[[#This Row],[LandCoverInit]]="Cropland",SUMIFS(calc_landmatrix[ToCropland],calc_landmatrix[YearEnd],calc_landmatrix[[#This Row],[YearEnd]]),IF(calc_landmatrix[[#This Row],[LandCoverInit]]="Pasture", SUMIFS(calc_landmatrix[ToPasture],calc_landmatrix[YearEnd],calc_landmatrix[[#This Row],[YearEnd]]),IF(calc_landmatrix[[#This Row],[LandCoverInit]]="Urban",SUMIFS(calc_landmatrix[ToUrban],calc_landmatrix[YearEnd],calc_landmatrix[[#This Row],[YearEnd]]),IF(calc_landmatrix[[#This Row],[LandCoverInit]]="NewForest",SUMIFS(calc_landmatrix[ToNewForest],calc_landmatrix[YearEnd],calc_landmatrix[[#This Row],[YearEnd]]),0))))))</f>
        <v>0.41178405436458831</v>
      </c>
      <c r="BV65" s="7">
        <f ca="1">calc_landmatrix[[#This Row],[ToForest]]+calc_landmatrix[[#This Row],[ToOtherLand]]+calc_landmatrix[[#This Row],[ToCropland]]+calc_landmatrix[[#This Row],[ToPasture]]+calc_landmatrix[[#This Row],[ToUrban]]+calc_landmatrix[[#This Row],[ToNewForest]]</f>
        <v>0.60639871622105412</v>
      </c>
      <c r="BW65" s="7">
        <f ca="1">calc_landmatrix[[#This Row],[AreaEnd]]-calc_landmatrix[[#This Row],[AreaStart]]-(calc_landmatrix[[#This Row],[TotalGains]]-calc_landmatrix[[#This Row],[TotalLosses]])</f>
        <v>-3.3306690738754696E-16</v>
      </c>
    </row>
    <row r="66" spans="62:75" x14ac:dyDescent="0.25">
      <c r="BJ66" t="s">
        <v>899</v>
      </c>
      <c r="BK66">
        <v>2035</v>
      </c>
      <c r="BL66">
        <v>2040</v>
      </c>
      <c r="BM66" s="7">
        <f>0</f>
        <v>0</v>
      </c>
      <c r="BN66" s="7">
        <f ca="1">IF(calc_landmatrix[[#This Row],[LandCoverInit]]="Cropland", SUMIFS(calc_land_cor[CroplandToOtherLand],calc_land_cor[Year],calc_landmatrix[[#This Row],[YearEnd]]),IF(calc_landmatrix[[#This Row],[LandCoverInit]]="Pasture", SUMIFS(calc_land_cor[PastureToOtherLand],calc_land_cor[Year],calc_landmatrix[[#This Row],[YearEnd]]),0))</f>
        <v>0</v>
      </c>
      <c r="BO66" s="7">
        <f ca="1">IF(calc_landmatrix[[#This Row],[LandCoverInit]]="Forest", SUMIFS(calc_land_cor[ForestToCropland],calc_land_cor[Year],calc_landmatrix[[#This Row],[YearEnd]]),IF(calc_landmatrix[[#This Row],[LandCoverInit]]="Pasture", SUMIFS(calc_land_cor[PastureToCropland],calc_land_cor[Year],calc_landmatrix[[#This Row],[YearEnd]]),IF(calc_landmatrix[[#This Row],[LandCoverInit]]="OtherLand",SUMIFS(calc_land_cor[OtherLandToCropland],calc_land_cor[Year],calc_landmatrix[[#This Row],[YearEnd]]),0)))</f>
        <v>0</v>
      </c>
      <c r="BP66" s="7">
        <f>IF(calc_landmatrix[[#This Row],[LandCoverInit]]="Forest", SUMIFS(calc_land_cor[ForestToPasture],calc_land_cor[Year],calc_landmatrix[[#This Row],[YearEnd]]),IF(calc_landmatrix[[#This Row],[LandCoverInit]]="Cropland", SUMIFS(calc_land_cor[CroplandToPasture],calc_land_cor[Year],calc_landmatrix[[#This Row],[YearEnd]]),IF(calc_landmatrix[[#This Row],[LandCoverInit]]="OtherLand",SUMIFS(calc_land_cor[OtherLandToPasture],calc_land_cor[Year],calc_landmatrix[[#This Row],[YearEnd]]),0)))</f>
        <v>0</v>
      </c>
      <c r="BQ66" s="7">
        <f ca="1">IF(calc_landmatrix[[#This Row],[LandCoverInit]]="Forest", SUMIFS(calc_land_cor[ForestToUrban],calc_land_cor[Year],calc_landmatrix[[#This Row],[YearEnd]]),IF(calc_landmatrix[[#This Row],[LandCoverInit]]="OtherLand",SUMIFS(calc_land_cor[OtherLandToUrban],calc_land_cor[Year],calc_landmatrix[[#This Row],[YearEnd]]),IF(calc_landmatrix[[#This Row],[LandCoverInit]]="Cropland",SUMIFS(calc_land_cor[CroplandToUrban],calc_land_cor[Year],calc_landmatrix[[#This Row],[YearEnd]]),IF(calc_landmatrix[[#This Row],[LandCoverInit]]="Pasture",SUMIFS(calc_land_cor[PastureToUrban],calc_land_cor[Year],calc_landmatrix[[#This Row],[YearEnd]]),0))))</f>
        <v>0.57936053664760845</v>
      </c>
      <c r="BR66" s="7">
        <f ca="1">IF(calc_landmatrix[[#This Row],[LandCoverInit]]="OtherLand",SUMIFS(calc_land_cor[AfforOtherland],calc_land_cor[Year],calc_landmatrix[[#This Row],[YearEnd]]),IF(calc_landmatrix[[#This Row],[LandCoverInit]]="Cropland",SUMIFS(calc_land_cor[AfforCropland],calc_land_cor[Year],calc_landmatrix[[#This Row],[YearEnd]]),IF(calc_landmatrix[[#This Row],[LandCoverInit]]="Pasture",SUMIFS(calc_land_cor[AfforPasture],calc_land_cor[Year],calc_landmatrix[[#This Row],[YearEnd]]),0)))</f>
        <v>2.7038179573445731E-2</v>
      </c>
      <c r="BS66" s="3">
        <f ca="1">IF(calc_landmatrix[[#This Row],[LandCoverInit]]="Forest", SUMIFS(calc_land_cor[ProtecForest],calc_land_cor[Year],calc_landmatrix[[#This Row],[YearEnd]])+SUMIFS(calc_land_cor[InitNonProtecForest],calc_land_cor[Year],calc_landmatrix[[#This Row],[YearEnd]]),IF(calc_landmatrix[[#This Row],[LandCoverInit]]="OtherLand",SUMIFS(calc_land_cor[InitOtherLand],calc_land_cor[Year],calc_landmatrix[[#This Row],[YearEnd]]) + SUMIFS(calc_land_cor[ProtecOtherLand],calc_land_cor[Year],calc_landmatrix[[#This Row],[YearEnd]]),IF(calc_landmatrix[[#This Row],[LandCoverInit]]="Cropland", SUMIFS(calc_land_cor[InitCropland],calc_land_cor[Year],calc_landmatrix[[#This Row],[YearEnd]]),IF(calc_landmatrix[[#This Row],[LandCoverInit]]="Pasture",SUMIFS(calc_land_cor[InitPasture],calc_land_cor[Year],calc_landmatrix[[#This Row],[YearEnd]]),IF(calc_landmatrix[[#This Row],[LandCoverInit]]="Urban",SUMIFS(calc_land_cor[InitUrban],calc_land_cor[Year],calc_landmatrix[[#This Row],[YearEnd]]),IF(calc_landmatrix[[#This Row],[LandCoverInit]]="NewForest",SUMIFS(calc_land_cor[InitNewForest],calc_land_cor[Year],calc_landmatrix[[#This Row],[YearEnd]]),0))))))</f>
        <v>21.339661592945419</v>
      </c>
      <c r="BT66" s="3">
        <f ca="1">IF(calc_landmatrix[[#This Row],[LandCoverInit]]="Forest", SUMIFS(calc_land_cor[CalcForest],calc_land_cor[Year],calc_landmatrix[[#This Row],[YearEnd]]),IF(calc_landmatrix[[#This Row],[LandCoverInit]]="OtherLand",SUMIFS(calc_land_cor[CalcOtherLand],calc_land_cor[Year],calc_landmatrix[[#This Row],[YearEnd]]),IF(calc_landmatrix[[#This Row],[LandCoverInit]]="Cropland", SUMIFS(calc_land_cor[Maxharvarea],calc_land_cor[Year],calc_landmatrix[[#This Row],[YearEnd]]) + SUMIFS(calc_land_cor[CalcOtherCrop],calc_land_cor[Year],calc_landmatrix[[#This Row],[YearEnd]]),IF(calc_landmatrix[[#This Row],[LandCoverInit]]="Pasture",SUMIFS(calc_land_cor[MaxPasture],calc_land_cor[Year],calc_landmatrix[[#This Row],[YearEnd]]),IF(calc_landmatrix[[#This Row],[LandCoverInit]]="Urban",SUMIFS(calc_land_cor[MaxUrban],calc_land_cor[Year],calc_landmatrix[[#This Row],[YearEnd]]),IF(calc_landmatrix[[#This Row],[LandCoverInit]]="NewForest",SUMIFS(calc_land_cor[CalcNewForest],calc_land_cor[Year],calc_landmatrix[[#This Row],[YearEnd]]),0))))))</f>
        <v>21.091426472823173</v>
      </c>
      <c r="BU66" s="7">
        <f ca="1">IF(calc_landmatrix[[#This Row],[LandCoverInit]]="Forest",SUMIFS(calc_landmatrix[ToForest],calc_landmatrix[YearEnd],calc_landmatrix[[#This Row],[YearEnd]]),IF(calc_landmatrix[[#This Row],[LandCoverInit]]="Otherland",SUMIFS(calc_landmatrix[ToOtherLand],calc_landmatrix[YearEnd],calc_landmatrix[[#This Row],[YearEnd]]),IF(calc_landmatrix[[#This Row],[LandCoverInit]]="Cropland",SUMIFS(calc_landmatrix[ToCropland],calc_landmatrix[YearEnd],calc_landmatrix[[#This Row],[YearEnd]]),IF(calc_landmatrix[[#This Row],[LandCoverInit]]="Pasture", SUMIFS(calc_landmatrix[ToPasture],calc_landmatrix[YearEnd],calc_landmatrix[[#This Row],[YearEnd]]),IF(calc_landmatrix[[#This Row],[LandCoverInit]]="Urban",SUMIFS(calc_landmatrix[ToUrban],calc_landmatrix[YearEnd],calc_landmatrix[[#This Row],[YearEnd]]),IF(calc_landmatrix[[#This Row],[LandCoverInit]]="NewForest",SUMIFS(calc_landmatrix[ToNewForest],calc_landmatrix[YearEnd],calc_landmatrix[[#This Row],[YearEnd]]),0))))))</f>
        <v>0.35816359609880877</v>
      </c>
      <c r="BV66" s="7">
        <f ca="1">calc_landmatrix[[#This Row],[ToForest]]+calc_landmatrix[[#This Row],[ToOtherLand]]+calc_landmatrix[[#This Row],[ToCropland]]+calc_landmatrix[[#This Row],[ToPasture]]+calc_landmatrix[[#This Row],[ToUrban]]+calc_landmatrix[[#This Row],[ToNewForest]]</f>
        <v>0.60639871622105423</v>
      </c>
      <c r="BW66" s="7">
        <f ca="1">calc_landmatrix[[#This Row],[AreaEnd]]-calc_landmatrix[[#This Row],[AreaStart]]-(calc_landmatrix[[#This Row],[TotalGains]]-calc_landmatrix[[#This Row],[TotalLosses]])</f>
        <v>-2.2204460492503131E-16</v>
      </c>
    </row>
    <row r="67" spans="62:75" x14ac:dyDescent="0.25">
      <c r="BJ67" t="s">
        <v>899</v>
      </c>
      <c r="BK67">
        <v>2040</v>
      </c>
      <c r="BL67">
        <v>2045</v>
      </c>
      <c r="BM67" s="7">
        <f>0</f>
        <v>0</v>
      </c>
      <c r="BN67" s="7">
        <f ca="1">IF(calc_landmatrix[[#This Row],[LandCoverInit]]="Cropland", SUMIFS(calc_land_cor[CroplandToOtherLand],calc_land_cor[Year],calc_landmatrix[[#This Row],[YearEnd]]),IF(calc_landmatrix[[#This Row],[LandCoverInit]]="Pasture", SUMIFS(calc_land_cor[PastureToOtherLand],calc_land_cor[Year],calc_landmatrix[[#This Row],[YearEnd]]),0))</f>
        <v>0</v>
      </c>
      <c r="BO67" s="7">
        <f ca="1">IF(calc_landmatrix[[#This Row],[LandCoverInit]]="Forest", SUMIFS(calc_land_cor[ForestToCropland],calc_land_cor[Year],calc_landmatrix[[#This Row],[YearEnd]]),IF(calc_landmatrix[[#This Row],[LandCoverInit]]="Pasture", SUMIFS(calc_land_cor[PastureToCropland],calc_land_cor[Year],calc_landmatrix[[#This Row],[YearEnd]]),IF(calc_landmatrix[[#This Row],[LandCoverInit]]="OtherLand",SUMIFS(calc_land_cor[OtherLandToCropland],calc_land_cor[Year],calc_landmatrix[[#This Row],[YearEnd]]),0)))</f>
        <v>0</v>
      </c>
      <c r="BP67" s="7">
        <f>IF(calc_landmatrix[[#This Row],[LandCoverInit]]="Forest", SUMIFS(calc_land_cor[ForestToPasture],calc_land_cor[Year],calc_landmatrix[[#This Row],[YearEnd]]),IF(calc_landmatrix[[#This Row],[LandCoverInit]]="Cropland", SUMIFS(calc_land_cor[CroplandToPasture],calc_land_cor[Year],calc_landmatrix[[#This Row],[YearEnd]]),IF(calc_landmatrix[[#This Row],[LandCoverInit]]="OtherLand",SUMIFS(calc_land_cor[OtherLandToPasture],calc_land_cor[Year],calc_landmatrix[[#This Row],[YearEnd]]),0)))</f>
        <v>0</v>
      </c>
      <c r="BQ67" s="7">
        <f ca="1">IF(calc_landmatrix[[#This Row],[LandCoverInit]]="Forest", SUMIFS(calc_land_cor[ForestToUrban],calc_land_cor[Year],calc_landmatrix[[#This Row],[YearEnd]]),IF(calc_landmatrix[[#This Row],[LandCoverInit]]="OtherLand",SUMIFS(calc_land_cor[OtherLandToUrban],calc_land_cor[Year],calc_landmatrix[[#This Row],[YearEnd]]),IF(calc_landmatrix[[#This Row],[LandCoverInit]]="Cropland",SUMIFS(calc_land_cor[CroplandToUrban],calc_land_cor[Year],calc_landmatrix[[#This Row],[YearEnd]]),IF(calc_landmatrix[[#This Row],[LandCoverInit]]="Pasture",SUMIFS(calc_land_cor[PastureToUrban],calc_land_cor[Year],calc_landmatrix[[#This Row],[YearEnd]]),0))))</f>
        <v>0.57936053664761145</v>
      </c>
      <c r="BR67" s="7">
        <f ca="1">IF(calc_landmatrix[[#This Row],[LandCoverInit]]="OtherLand",SUMIFS(calc_land_cor[AfforOtherland],calc_land_cor[Year],calc_landmatrix[[#This Row],[YearEnd]]),IF(calc_landmatrix[[#This Row],[LandCoverInit]]="Cropland",SUMIFS(calc_land_cor[AfforCropland],calc_land_cor[Year],calc_landmatrix[[#This Row],[YearEnd]]),IF(calc_landmatrix[[#This Row],[LandCoverInit]]="Pasture",SUMIFS(calc_land_cor[AfforPasture],calc_land_cor[Year],calc_landmatrix[[#This Row],[YearEnd]]),0)))</f>
        <v>2.7038179573445731E-2</v>
      </c>
      <c r="BS67" s="3">
        <f ca="1">IF(calc_landmatrix[[#This Row],[LandCoverInit]]="Forest", SUMIFS(calc_land_cor[ProtecForest],calc_land_cor[Year],calc_landmatrix[[#This Row],[YearEnd]])+SUMIFS(calc_land_cor[InitNonProtecForest],calc_land_cor[Year],calc_landmatrix[[#This Row],[YearEnd]]),IF(calc_landmatrix[[#This Row],[LandCoverInit]]="OtherLand",SUMIFS(calc_land_cor[InitOtherLand],calc_land_cor[Year],calc_landmatrix[[#This Row],[YearEnd]]) + SUMIFS(calc_land_cor[ProtecOtherLand],calc_land_cor[Year],calc_landmatrix[[#This Row],[YearEnd]]),IF(calc_landmatrix[[#This Row],[LandCoverInit]]="Cropland", SUMIFS(calc_land_cor[InitCropland],calc_land_cor[Year],calc_landmatrix[[#This Row],[YearEnd]]),IF(calc_landmatrix[[#This Row],[LandCoverInit]]="Pasture",SUMIFS(calc_land_cor[InitPasture],calc_land_cor[Year],calc_landmatrix[[#This Row],[YearEnd]]),IF(calc_landmatrix[[#This Row],[LandCoverInit]]="Urban",SUMIFS(calc_land_cor[InitUrban],calc_land_cor[Year],calc_landmatrix[[#This Row],[YearEnd]]),IF(calc_landmatrix[[#This Row],[LandCoverInit]]="NewForest",SUMIFS(calc_land_cor[InitNewForest],calc_land_cor[Year],calc_landmatrix[[#This Row],[YearEnd]]),0))))))</f>
        <v>21.091426472823173</v>
      </c>
      <c r="BT67" s="3">
        <f ca="1">IF(calc_landmatrix[[#This Row],[LandCoverInit]]="Forest", SUMIFS(calc_land_cor[CalcForest],calc_land_cor[Year],calc_landmatrix[[#This Row],[YearEnd]]),IF(calc_landmatrix[[#This Row],[LandCoverInit]]="OtherLand",SUMIFS(calc_land_cor[CalcOtherLand],calc_land_cor[Year],calc_landmatrix[[#This Row],[YearEnd]]),IF(calc_landmatrix[[#This Row],[LandCoverInit]]="Cropland", SUMIFS(calc_land_cor[Maxharvarea],calc_land_cor[Year],calc_landmatrix[[#This Row],[YearEnd]]) + SUMIFS(calc_land_cor[CalcOtherCrop],calc_land_cor[Year],calc_landmatrix[[#This Row],[YearEnd]]),IF(calc_landmatrix[[#This Row],[LandCoverInit]]="Pasture",SUMIFS(calc_land_cor[MaxPasture],calc_land_cor[Year],calc_landmatrix[[#This Row],[YearEnd]]),IF(calc_landmatrix[[#This Row],[LandCoverInit]]="Urban",SUMIFS(calc_land_cor[MaxUrban],calc_land_cor[Year],calc_landmatrix[[#This Row],[YearEnd]]),IF(calc_landmatrix[[#This Row],[LandCoverInit]]="NewForest",SUMIFS(calc_land_cor[CalcNewForest],calc_land_cor[Year],calc_landmatrix[[#This Row],[YearEnd]]),0))))))</f>
        <v>20.793317165224451</v>
      </c>
      <c r="BU67" s="7">
        <f ca="1">IF(calc_landmatrix[[#This Row],[LandCoverInit]]="Forest",SUMIFS(calc_landmatrix[ToForest],calc_landmatrix[YearEnd],calc_landmatrix[[#This Row],[YearEnd]]),IF(calc_landmatrix[[#This Row],[LandCoverInit]]="Otherland",SUMIFS(calc_landmatrix[ToOtherLand],calc_landmatrix[YearEnd],calc_landmatrix[[#This Row],[YearEnd]]),IF(calc_landmatrix[[#This Row],[LandCoverInit]]="Cropland",SUMIFS(calc_landmatrix[ToCropland],calc_landmatrix[YearEnd],calc_landmatrix[[#This Row],[YearEnd]]),IF(calc_landmatrix[[#This Row],[LandCoverInit]]="Pasture", SUMIFS(calc_landmatrix[ToPasture],calc_landmatrix[YearEnd],calc_landmatrix[[#This Row],[YearEnd]]),IF(calc_landmatrix[[#This Row],[LandCoverInit]]="Urban",SUMIFS(calc_landmatrix[ToUrban],calc_landmatrix[YearEnd],calc_landmatrix[[#This Row],[YearEnd]]),IF(calc_landmatrix[[#This Row],[LandCoverInit]]="NewForest",SUMIFS(calc_landmatrix[ToNewForest],calc_landmatrix[YearEnd],calc_landmatrix[[#This Row],[YearEnd]]),0))))))</f>
        <v>0.30828940862233623</v>
      </c>
      <c r="BV67" s="7">
        <f ca="1">calc_landmatrix[[#This Row],[ToForest]]+calc_landmatrix[[#This Row],[ToOtherLand]]+calc_landmatrix[[#This Row],[ToCropland]]+calc_landmatrix[[#This Row],[ToPasture]]+calc_landmatrix[[#This Row],[ToUrban]]+calc_landmatrix[[#This Row],[ToNewForest]]</f>
        <v>0.60639871622105712</v>
      </c>
      <c r="BW67" s="7">
        <f ca="1">calc_landmatrix[[#This Row],[AreaEnd]]-calc_landmatrix[[#This Row],[AreaStart]]-(calc_landmatrix[[#This Row],[TotalGains]]-calc_landmatrix[[#This Row],[TotalLosses]])</f>
        <v>-8.8817841970012523E-16</v>
      </c>
    </row>
    <row r="68" spans="62:75" x14ac:dyDescent="0.25">
      <c r="BJ68" t="s">
        <v>899</v>
      </c>
      <c r="BK68">
        <v>2045</v>
      </c>
      <c r="BL68">
        <v>2050</v>
      </c>
      <c r="BM68" s="7">
        <f>0</f>
        <v>0</v>
      </c>
      <c r="BN68" s="7">
        <f ca="1">IF(calc_landmatrix[[#This Row],[LandCoverInit]]="Cropland", SUMIFS(calc_land_cor[CroplandToOtherLand],calc_land_cor[Year],calc_landmatrix[[#This Row],[YearEnd]]),IF(calc_landmatrix[[#This Row],[LandCoverInit]]="Pasture", SUMIFS(calc_land_cor[PastureToOtherLand],calc_land_cor[Year],calc_landmatrix[[#This Row],[YearEnd]]),0))</f>
        <v>0</v>
      </c>
      <c r="BO68" s="7">
        <f ca="1">IF(calc_landmatrix[[#This Row],[LandCoverInit]]="Forest", SUMIFS(calc_land_cor[ForestToCropland],calc_land_cor[Year],calc_landmatrix[[#This Row],[YearEnd]]),IF(calc_landmatrix[[#This Row],[LandCoverInit]]="Pasture", SUMIFS(calc_land_cor[PastureToCropland],calc_land_cor[Year],calc_landmatrix[[#This Row],[YearEnd]]),IF(calc_landmatrix[[#This Row],[LandCoverInit]]="OtherLand",SUMIFS(calc_land_cor[OtherLandToCropland],calc_land_cor[Year],calc_landmatrix[[#This Row],[YearEnd]]),0)))</f>
        <v>0</v>
      </c>
      <c r="BP68" s="7">
        <f>IF(calc_landmatrix[[#This Row],[LandCoverInit]]="Forest", SUMIFS(calc_land_cor[ForestToPasture],calc_land_cor[Year],calc_landmatrix[[#This Row],[YearEnd]]),IF(calc_landmatrix[[#This Row],[LandCoverInit]]="Cropland", SUMIFS(calc_land_cor[CroplandToPasture],calc_land_cor[Year],calc_landmatrix[[#This Row],[YearEnd]]),IF(calc_landmatrix[[#This Row],[LandCoverInit]]="OtherLand",SUMIFS(calc_land_cor[OtherLandToPasture],calc_land_cor[Year],calc_landmatrix[[#This Row],[YearEnd]]),0)))</f>
        <v>0</v>
      </c>
      <c r="BQ68" s="7">
        <f ca="1">IF(calc_landmatrix[[#This Row],[LandCoverInit]]="Forest", SUMIFS(calc_land_cor[ForestToUrban],calc_land_cor[Year],calc_landmatrix[[#This Row],[YearEnd]]),IF(calc_landmatrix[[#This Row],[LandCoverInit]]="OtherLand",SUMIFS(calc_land_cor[OtherLandToUrban],calc_land_cor[Year],calc_landmatrix[[#This Row],[YearEnd]]),IF(calc_landmatrix[[#This Row],[LandCoverInit]]="Cropland",SUMIFS(calc_land_cor[CroplandToUrban],calc_land_cor[Year],calc_landmatrix[[#This Row],[YearEnd]]),IF(calc_landmatrix[[#This Row],[LandCoverInit]]="Pasture",SUMIFS(calc_land_cor[PastureToUrban],calc_land_cor[Year],calc_landmatrix[[#This Row],[YearEnd]]),0))))</f>
        <v>0.57936053664760845</v>
      </c>
      <c r="BR68" s="7">
        <f ca="1">IF(calc_landmatrix[[#This Row],[LandCoverInit]]="OtherLand",SUMIFS(calc_land_cor[AfforOtherland],calc_land_cor[Year],calc_landmatrix[[#This Row],[YearEnd]]),IF(calc_landmatrix[[#This Row],[LandCoverInit]]="Cropland",SUMIFS(calc_land_cor[AfforCropland],calc_land_cor[Year],calc_landmatrix[[#This Row],[YearEnd]]),IF(calc_landmatrix[[#This Row],[LandCoverInit]]="Pasture",SUMIFS(calc_land_cor[AfforPasture],calc_land_cor[Year],calc_landmatrix[[#This Row],[YearEnd]]),0)))</f>
        <v>2.7038179573445759E-2</v>
      </c>
      <c r="BS68" s="3">
        <f ca="1">IF(calc_landmatrix[[#This Row],[LandCoverInit]]="Forest", SUMIFS(calc_land_cor[ProtecForest],calc_land_cor[Year],calc_landmatrix[[#This Row],[YearEnd]])+SUMIFS(calc_land_cor[InitNonProtecForest],calc_land_cor[Year],calc_landmatrix[[#This Row],[YearEnd]]),IF(calc_landmatrix[[#This Row],[LandCoverInit]]="OtherLand",SUMIFS(calc_land_cor[InitOtherLand],calc_land_cor[Year],calc_landmatrix[[#This Row],[YearEnd]]) + SUMIFS(calc_land_cor[ProtecOtherLand],calc_land_cor[Year],calc_landmatrix[[#This Row],[YearEnd]]),IF(calc_landmatrix[[#This Row],[LandCoverInit]]="Cropland", SUMIFS(calc_land_cor[InitCropland],calc_land_cor[Year],calc_landmatrix[[#This Row],[YearEnd]]),IF(calc_landmatrix[[#This Row],[LandCoverInit]]="Pasture",SUMIFS(calc_land_cor[InitPasture],calc_land_cor[Year],calc_landmatrix[[#This Row],[YearEnd]]),IF(calc_landmatrix[[#This Row],[LandCoverInit]]="Urban",SUMIFS(calc_land_cor[InitUrban],calc_land_cor[Year],calc_landmatrix[[#This Row],[YearEnd]]),IF(calc_landmatrix[[#This Row],[LandCoverInit]]="NewForest",SUMIFS(calc_land_cor[InitNewForest],calc_land_cor[Year],calc_landmatrix[[#This Row],[YearEnd]]),0))))))</f>
        <v>20.793317165224451</v>
      </c>
      <c r="BT68" s="3">
        <f ca="1">IF(calc_landmatrix[[#This Row],[LandCoverInit]]="Forest", SUMIFS(calc_land_cor[CalcForest],calc_land_cor[Year],calc_landmatrix[[#This Row],[YearEnd]]),IF(calc_landmatrix[[#This Row],[LandCoverInit]]="OtherLand",SUMIFS(calc_land_cor[CalcOtherLand],calc_land_cor[Year],calc_landmatrix[[#This Row],[YearEnd]]),IF(calc_landmatrix[[#This Row],[LandCoverInit]]="Cropland", SUMIFS(calc_land_cor[Maxharvarea],calc_land_cor[Year],calc_landmatrix[[#This Row],[YearEnd]]) + SUMIFS(calc_land_cor[CalcOtherCrop],calc_land_cor[Year],calc_landmatrix[[#This Row],[YearEnd]]),IF(calc_landmatrix[[#This Row],[LandCoverInit]]="Pasture",SUMIFS(calc_land_cor[MaxPasture],calc_land_cor[Year],calc_landmatrix[[#This Row],[YearEnd]]),IF(calc_landmatrix[[#This Row],[LandCoverInit]]="Urban",SUMIFS(calc_land_cor[MaxUrban],calc_land_cor[Year],calc_landmatrix[[#This Row],[YearEnd]]),IF(calc_landmatrix[[#This Row],[LandCoverInit]]="NewForest",SUMIFS(calc_land_cor[CalcNewForest],calc_land_cor[Year],calc_landmatrix[[#This Row],[YearEnd]]),0))))))</f>
        <v>20.463279767171784</v>
      </c>
      <c r="BU68" s="7">
        <f ca="1">IF(calc_landmatrix[[#This Row],[LandCoverInit]]="Forest",SUMIFS(calc_landmatrix[ToForest],calc_landmatrix[YearEnd],calc_landmatrix[[#This Row],[YearEnd]]),IF(calc_landmatrix[[#This Row],[LandCoverInit]]="Otherland",SUMIFS(calc_landmatrix[ToOtherLand],calc_landmatrix[YearEnd],calc_landmatrix[[#This Row],[YearEnd]]),IF(calc_landmatrix[[#This Row],[LandCoverInit]]="Cropland",SUMIFS(calc_landmatrix[ToCropland],calc_landmatrix[YearEnd],calc_landmatrix[[#This Row],[YearEnd]]),IF(calc_landmatrix[[#This Row],[LandCoverInit]]="Pasture", SUMIFS(calc_landmatrix[ToPasture],calc_landmatrix[YearEnd],calc_landmatrix[[#This Row],[YearEnd]]),IF(calc_landmatrix[[#This Row],[LandCoverInit]]="Urban",SUMIFS(calc_landmatrix[ToUrban],calc_landmatrix[YearEnd],calc_landmatrix[[#This Row],[YearEnd]]),IF(calc_landmatrix[[#This Row],[LandCoverInit]]="NewForest",SUMIFS(calc_landmatrix[ToNewForest],calc_landmatrix[YearEnd],calc_landmatrix[[#This Row],[YearEnd]]),0))))))</f>
        <v>0.27636131816838727</v>
      </c>
      <c r="BV68" s="7">
        <f ca="1">calc_landmatrix[[#This Row],[ToForest]]+calc_landmatrix[[#This Row],[ToOtherLand]]+calc_landmatrix[[#This Row],[ToCropland]]+calc_landmatrix[[#This Row],[ToPasture]]+calc_landmatrix[[#This Row],[ToUrban]]+calc_landmatrix[[#This Row],[ToNewForest]]</f>
        <v>0.60639871622105423</v>
      </c>
      <c r="BW68" s="7">
        <f ca="1">calc_landmatrix[[#This Row],[AreaEnd]]-calc_landmatrix[[#This Row],[AreaStart]]-(calc_landmatrix[[#This Row],[TotalGains]]-calc_landmatrix[[#This Row],[TotalLosses]])</f>
        <v>0</v>
      </c>
    </row>
    <row r="69" spans="62:75" x14ac:dyDescent="0.25">
      <c r="BJ69" t="s">
        <v>1628</v>
      </c>
      <c r="BK69">
        <v>2000</v>
      </c>
      <c r="BL69">
        <v>2005</v>
      </c>
      <c r="BM69" s="7">
        <f>0</f>
        <v>0</v>
      </c>
      <c r="BN69" s="7">
        <f>IF(calc_landmatrix[[#This Row],[LandCoverInit]]="Cropland", SUMIFS(calc_land_cor[CroplandToOtherLand],calc_land_cor[Year],calc_landmatrix[[#This Row],[YearEnd]]),IF(calc_landmatrix[[#This Row],[LandCoverInit]]="Pasture", SUMIFS(calc_land_cor[PastureToOtherLand],calc_land_cor[Year],calc_landmatrix[[#This Row],[YearEnd]]),0))</f>
        <v>0</v>
      </c>
      <c r="BO69" s="7">
        <f>IF(calc_landmatrix[[#This Row],[LandCoverInit]]="Forest", SUMIFS(calc_land_cor[ForestToCropland],calc_land_cor[Year],calc_landmatrix[[#This Row],[YearEnd]]),IF(calc_landmatrix[[#This Row],[LandCoverInit]]="Pasture", SUMIFS(calc_land_cor[PastureToCropland],calc_land_cor[Year],calc_landmatrix[[#This Row],[YearEnd]]),IF(calc_landmatrix[[#This Row],[LandCoverInit]]="OtherLand",SUMIFS(calc_land_cor[OtherLandToCropland],calc_land_cor[Year],calc_landmatrix[[#This Row],[YearEnd]]),0)))</f>
        <v>0</v>
      </c>
      <c r="BP69" s="7">
        <f>IF(calc_landmatrix[[#This Row],[LandCoverInit]]="Forest", SUMIFS(calc_land_cor[ForestToPasture],calc_land_cor[Year],calc_landmatrix[[#This Row],[YearEnd]]),IF(calc_landmatrix[[#This Row],[LandCoverInit]]="Cropland", SUMIFS(calc_land_cor[CroplandToPasture],calc_land_cor[Year],calc_landmatrix[[#This Row],[YearEnd]]),IF(calc_landmatrix[[#This Row],[LandCoverInit]]="OtherLand",SUMIFS(calc_land_cor[OtherLandToPasture],calc_land_cor[Year],calc_landmatrix[[#This Row],[YearEnd]]),0)))</f>
        <v>0</v>
      </c>
      <c r="BQ69" s="7">
        <f>IF(calc_landmatrix[[#This Row],[LandCoverInit]]="Forest", SUMIFS(calc_land_cor[ForestToUrban],calc_land_cor[Year],calc_landmatrix[[#This Row],[YearEnd]]),IF(calc_landmatrix[[#This Row],[LandCoverInit]]="OtherLand",SUMIFS(calc_land_cor[OtherLandToUrban],calc_land_cor[Year],calc_landmatrix[[#This Row],[YearEnd]]),IF(calc_landmatrix[[#This Row],[LandCoverInit]]="Cropland",SUMIFS(calc_land_cor[CroplandToUrban],calc_land_cor[Year],calc_landmatrix[[#This Row],[YearEnd]]),IF(calc_landmatrix[[#This Row],[LandCoverInit]]="Pasture",SUMIFS(calc_land_cor[PastureToUrban],calc_land_cor[Year],calc_landmatrix[[#This Row],[YearEnd]]),0))))</f>
        <v>0</v>
      </c>
      <c r="BR69" s="7">
        <f>IF(calc_landmatrix[[#This Row],[LandCoverInit]]="OtherLand",SUMIFS(calc_land_cor[AfforOtherland],calc_land_cor[Year],calc_landmatrix[[#This Row],[YearEnd]]),IF(calc_landmatrix[[#This Row],[LandCoverInit]]="Cropland",SUMIFS(calc_land_cor[AfforCropland],calc_land_cor[Year],calc_landmatrix[[#This Row],[YearEnd]]),IF(calc_landmatrix[[#This Row],[LandCoverInit]]="Pasture",SUMIFS(calc_land_cor[AfforPasture],calc_land_cor[Year],calc_landmatrix[[#This Row],[YearEnd]]),0)))</f>
        <v>0</v>
      </c>
      <c r="BS69" s="3">
        <f ca="1">IF(calc_landmatrix[[#This Row],[LandCoverInit]]="Forest", SUMIFS(calc_land_cor[ProtecForest],calc_land_cor[Year],calc_landmatrix[[#This Row],[YearEnd]])+SUMIFS(calc_land_cor[InitNonProtecForest],calc_land_cor[Year],calc_landmatrix[[#This Row],[YearEnd]]),IF(calc_landmatrix[[#This Row],[LandCoverInit]]="OtherLand",SUMIFS(calc_land_cor[InitOtherLand],calc_land_cor[Year],calc_landmatrix[[#This Row],[YearEnd]]) + SUMIFS(calc_land_cor[ProtecOtherLand],calc_land_cor[Year],calc_landmatrix[[#This Row],[YearEnd]]),IF(calc_landmatrix[[#This Row],[LandCoverInit]]="Cropland", SUMIFS(calc_land_cor[InitCropland],calc_land_cor[Year],calc_landmatrix[[#This Row],[YearEnd]]),IF(calc_landmatrix[[#This Row],[LandCoverInit]]="Pasture",SUMIFS(calc_land_cor[InitPasture],calc_land_cor[Year],calc_landmatrix[[#This Row],[YearEnd]]),IF(calc_landmatrix[[#This Row],[LandCoverInit]]="Urban",SUMIFS(calc_land_cor[InitUrban],calc_land_cor[Year],calc_landmatrix[[#This Row],[YearEnd]]),IF(calc_landmatrix[[#This Row],[LandCoverInit]]="NewForest",SUMIFS(calc_land_cor[InitNewForest],calc_land_cor[Year],calc_landmatrix[[#This Row],[YearEnd]]),0))))))</f>
        <v>46.829507364477017</v>
      </c>
      <c r="BT69" s="3">
        <f ca="1">IF(calc_landmatrix[[#This Row],[LandCoverInit]]="Forest", SUMIFS(calc_land_cor[CalcForest],calc_land_cor[Year],calc_landmatrix[[#This Row],[YearEnd]]),IF(calc_landmatrix[[#This Row],[LandCoverInit]]="OtherLand",SUMIFS(calc_land_cor[CalcOtherLand],calc_land_cor[Year],calc_landmatrix[[#This Row],[YearEnd]]),IF(calc_landmatrix[[#This Row],[LandCoverInit]]="Cropland", SUMIFS(calc_land_cor[Maxharvarea],calc_land_cor[Year],calc_landmatrix[[#This Row],[YearEnd]]) + SUMIFS(calc_land_cor[CalcOtherCrop],calc_land_cor[Year],calc_landmatrix[[#This Row],[YearEnd]]),IF(calc_landmatrix[[#This Row],[LandCoverInit]]="Pasture",SUMIFS(calc_land_cor[MaxPasture],calc_land_cor[Year],calc_landmatrix[[#This Row],[YearEnd]]),IF(calc_landmatrix[[#This Row],[LandCoverInit]]="Urban",SUMIFS(calc_land_cor[MaxUrban],calc_land_cor[Year],calc_landmatrix[[#This Row],[YearEnd]]),IF(calc_landmatrix[[#This Row],[LandCoverInit]]="NewForest",SUMIFS(calc_land_cor[CalcNewForest],calc_land_cor[Year],calc_landmatrix[[#This Row],[YearEnd]]),0))))))</f>
        <v>49.152711264726989</v>
      </c>
      <c r="BU69" s="7">
        <f ca="1">IF(calc_landmatrix[[#This Row],[LandCoverInit]]="Forest",SUMIFS(calc_landmatrix[ToForest],calc_landmatrix[YearEnd],calc_landmatrix[[#This Row],[YearEnd]]),IF(calc_landmatrix[[#This Row],[LandCoverInit]]="Otherland",SUMIFS(calc_landmatrix[ToOtherLand],calc_landmatrix[YearEnd],calc_landmatrix[[#This Row],[YearEnd]]),IF(calc_landmatrix[[#This Row],[LandCoverInit]]="Cropland",SUMIFS(calc_landmatrix[ToCropland],calc_landmatrix[YearEnd],calc_landmatrix[[#This Row],[YearEnd]]),IF(calc_landmatrix[[#This Row],[LandCoverInit]]="Pasture", SUMIFS(calc_landmatrix[ToPasture],calc_landmatrix[YearEnd],calc_landmatrix[[#This Row],[YearEnd]]),IF(calc_landmatrix[[#This Row],[LandCoverInit]]="Urban",SUMIFS(calc_landmatrix[ToUrban],calc_landmatrix[YearEnd],calc_landmatrix[[#This Row],[YearEnd]]),IF(calc_landmatrix[[#This Row],[LandCoverInit]]="NewForest",SUMIFS(calc_landmatrix[ToNewForest],calc_landmatrix[YearEnd],calc_landmatrix[[#This Row],[YearEnd]]),0))))))</f>
        <v>2.3232039002499718</v>
      </c>
      <c r="BV69" s="7">
        <f>calc_landmatrix[[#This Row],[ToForest]]+calc_landmatrix[[#This Row],[ToOtherLand]]+calc_landmatrix[[#This Row],[ToCropland]]+calc_landmatrix[[#This Row],[ToPasture]]+calc_landmatrix[[#This Row],[ToUrban]]+calc_landmatrix[[#This Row],[ToNewForest]]</f>
        <v>0</v>
      </c>
      <c r="BW69" s="7">
        <f ca="1">calc_landmatrix[[#This Row],[AreaEnd]]-calc_landmatrix[[#This Row],[AreaStart]]-(calc_landmatrix[[#This Row],[TotalGains]]-calc_landmatrix[[#This Row],[TotalLosses]])</f>
        <v>0</v>
      </c>
    </row>
    <row r="70" spans="62:75" x14ac:dyDescent="0.25">
      <c r="BJ70" t="s">
        <v>1628</v>
      </c>
      <c r="BK70">
        <v>2005</v>
      </c>
      <c r="BL70">
        <v>2010</v>
      </c>
      <c r="BM70" s="7">
        <f>0</f>
        <v>0</v>
      </c>
      <c r="BN70" s="7">
        <f>IF(calc_landmatrix[[#This Row],[LandCoverInit]]="Cropland", SUMIFS(calc_land_cor[CroplandToOtherLand],calc_land_cor[Year],calc_landmatrix[[#This Row],[YearEnd]]),IF(calc_landmatrix[[#This Row],[LandCoverInit]]="Pasture", SUMIFS(calc_land_cor[PastureToOtherLand],calc_land_cor[Year],calc_landmatrix[[#This Row],[YearEnd]]),0))</f>
        <v>0</v>
      </c>
      <c r="BO70" s="7">
        <f>IF(calc_landmatrix[[#This Row],[LandCoverInit]]="Forest", SUMIFS(calc_land_cor[ForestToCropland],calc_land_cor[Year],calc_landmatrix[[#This Row],[YearEnd]]),IF(calc_landmatrix[[#This Row],[LandCoverInit]]="Pasture", SUMIFS(calc_land_cor[PastureToCropland],calc_land_cor[Year],calc_landmatrix[[#This Row],[YearEnd]]),IF(calc_landmatrix[[#This Row],[LandCoverInit]]="OtherLand",SUMIFS(calc_land_cor[OtherLandToCropland],calc_land_cor[Year],calc_landmatrix[[#This Row],[YearEnd]]),0)))</f>
        <v>0</v>
      </c>
      <c r="BP70" s="7">
        <f>IF(calc_landmatrix[[#This Row],[LandCoverInit]]="Forest", SUMIFS(calc_land_cor[ForestToPasture],calc_land_cor[Year],calc_landmatrix[[#This Row],[YearEnd]]),IF(calc_landmatrix[[#This Row],[LandCoverInit]]="Cropland", SUMIFS(calc_land_cor[CroplandToPasture],calc_land_cor[Year],calc_landmatrix[[#This Row],[YearEnd]]),IF(calc_landmatrix[[#This Row],[LandCoverInit]]="OtherLand",SUMIFS(calc_land_cor[OtherLandToPasture],calc_land_cor[Year],calc_landmatrix[[#This Row],[YearEnd]]),0)))</f>
        <v>0</v>
      </c>
      <c r="BQ70" s="7">
        <f>IF(calc_landmatrix[[#This Row],[LandCoverInit]]="Forest", SUMIFS(calc_land_cor[ForestToUrban],calc_land_cor[Year],calc_landmatrix[[#This Row],[YearEnd]]),IF(calc_landmatrix[[#This Row],[LandCoverInit]]="OtherLand",SUMIFS(calc_land_cor[OtherLandToUrban],calc_land_cor[Year],calc_landmatrix[[#This Row],[YearEnd]]),IF(calc_landmatrix[[#This Row],[LandCoverInit]]="Cropland",SUMIFS(calc_land_cor[CroplandToUrban],calc_land_cor[Year],calc_landmatrix[[#This Row],[YearEnd]]),IF(calc_landmatrix[[#This Row],[LandCoverInit]]="Pasture",SUMIFS(calc_land_cor[PastureToUrban],calc_land_cor[Year],calc_landmatrix[[#This Row],[YearEnd]]),0))))</f>
        <v>0</v>
      </c>
      <c r="BR70" s="7">
        <f>IF(calc_landmatrix[[#This Row],[LandCoverInit]]="OtherLand",SUMIFS(calc_land_cor[AfforOtherland],calc_land_cor[Year],calc_landmatrix[[#This Row],[YearEnd]]),IF(calc_landmatrix[[#This Row],[LandCoverInit]]="Cropland",SUMIFS(calc_land_cor[AfforCropland],calc_land_cor[Year],calc_landmatrix[[#This Row],[YearEnd]]),IF(calc_landmatrix[[#This Row],[LandCoverInit]]="Pasture",SUMIFS(calc_land_cor[AfforPasture],calc_land_cor[Year],calc_landmatrix[[#This Row],[YearEnd]]),0)))</f>
        <v>0</v>
      </c>
      <c r="BS70" s="3">
        <f ca="1">IF(calc_landmatrix[[#This Row],[LandCoverInit]]="Forest", SUMIFS(calc_land_cor[ProtecForest],calc_land_cor[Year],calc_landmatrix[[#This Row],[YearEnd]])+SUMIFS(calc_land_cor[InitNonProtecForest],calc_land_cor[Year],calc_landmatrix[[#This Row],[YearEnd]]),IF(calc_landmatrix[[#This Row],[LandCoverInit]]="OtherLand",SUMIFS(calc_land_cor[InitOtherLand],calc_land_cor[Year],calc_landmatrix[[#This Row],[YearEnd]]) + SUMIFS(calc_land_cor[ProtecOtherLand],calc_land_cor[Year],calc_landmatrix[[#This Row],[YearEnd]]),IF(calc_landmatrix[[#This Row],[LandCoverInit]]="Cropland", SUMIFS(calc_land_cor[InitCropland],calc_land_cor[Year],calc_landmatrix[[#This Row],[YearEnd]]),IF(calc_landmatrix[[#This Row],[LandCoverInit]]="Pasture",SUMIFS(calc_land_cor[InitPasture],calc_land_cor[Year],calc_landmatrix[[#This Row],[YearEnd]]),IF(calc_landmatrix[[#This Row],[LandCoverInit]]="Urban",SUMIFS(calc_land_cor[InitUrban],calc_land_cor[Year],calc_landmatrix[[#This Row],[YearEnd]]),IF(calc_landmatrix[[#This Row],[LandCoverInit]]="NewForest",SUMIFS(calc_land_cor[InitNewForest],calc_land_cor[Year],calc_landmatrix[[#This Row],[YearEnd]]),0))))))</f>
        <v>49.152711264726989</v>
      </c>
      <c r="BT70" s="3">
        <f ca="1">IF(calc_landmatrix[[#This Row],[LandCoverInit]]="Forest", SUMIFS(calc_land_cor[CalcForest],calc_land_cor[Year],calc_landmatrix[[#This Row],[YearEnd]]),IF(calc_landmatrix[[#This Row],[LandCoverInit]]="OtherLand",SUMIFS(calc_land_cor[CalcOtherLand],calc_land_cor[Year],calc_landmatrix[[#This Row],[YearEnd]]),IF(calc_landmatrix[[#This Row],[LandCoverInit]]="Cropland", SUMIFS(calc_land_cor[Maxharvarea],calc_land_cor[Year],calc_landmatrix[[#This Row],[YearEnd]]) + SUMIFS(calc_land_cor[CalcOtherCrop],calc_land_cor[Year],calc_landmatrix[[#This Row],[YearEnd]]),IF(calc_landmatrix[[#This Row],[LandCoverInit]]="Pasture",SUMIFS(calc_land_cor[MaxPasture],calc_land_cor[Year],calc_landmatrix[[#This Row],[YearEnd]]),IF(calc_landmatrix[[#This Row],[LandCoverInit]]="Urban",SUMIFS(calc_land_cor[MaxUrban],calc_land_cor[Year],calc_landmatrix[[#This Row],[YearEnd]]),IF(calc_landmatrix[[#This Row],[LandCoverInit]]="NewForest",SUMIFS(calc_land_cor[CalcNewForest],calc_land_cor[Year],calc_landmatrix[[#This Row],[YearEnd]]),0))))))</f>
        <v>51.591168915569064</v>
      </c>
      <c r="BU70" s="7">
        <f ca="1">IF(calc_landmatrix[[#This Row],[LandCoverInit]]="Forest",SUMIFS(calc_landmatrix[ToForest],calc_landmatrix[YearEnd],calc_landmatrix[[#This Row],[YearEnd]]),IF(calc_landmatrix[[#This Row],[LandCoverInit]]="Otherland",SUMIFS(calc_landmatrix[ToOtherLand],calc_landmatrix[YearEnd],calc_landmatrix[[#This Row],[YearEnd]]),IF(calc_landmatrix[[#This Row],[LandCoverInit]]="Cropland",SUMIFS(calc_landmatrix[ToCropland],calc_landmatrix[YearEnd],calc_landmatrix[[#This Row],[YearEnd]]),IF(calc_landmatrix[[#This Row],[LandCoverInit]]="Pasture", SUMIFS(calc_landmatrix[ToPasture],calc_landmatrix[YearEnd],calc_landmatrix[[#This Row],[YearEnd]]),IF(calc_landmatrix[[#This Row],[LandCoverInit]]="Urban",SUMIFS(calc_landmatrix[ToUrban],calc_landmatrix[YearEnd],calc_landmatrix[[#This Row],[YearEnd]]),IF(calc_landmatrix[[#This Row],[LandCoverInit]]="NewForest",SUMIFS(calc_landmatrix[ToNewForest],calc_landmatrix[YearEnd],calc_landmatrix[[#This Row],[YearEnd]]),0))))))</f>
        <v>2.438457650842075</v>
      </c>
      <c r="BV70" s="7">
        <f>calc_landmatrix[[#This Row],[ToForest]]+calc_landmatrix[[#This Row],[ToOtherLand]]+calc_landmatrix[[#This Row],[ToCropland]]+calc_landmatrix[[#This Row],[ToPasture]]+calc_landmatrix[[#This Row],[ToUrban]]+calc_landmatrix[[#This Row],[ToNewForest]]</f>
        <v>0</v>
      </c>
      <c r="BW70" s="7">
        <f ca="1">calc_landmatrix[[#This Row],[AreaEnd]]-calc_landmatrix[[#This Row],[AreaStart]]-(calc_landmatrix[[#This Row],[TotalGains]]-calc_landmatrix[[#This Row],[TotalLosses]])</f>
        <v>0</v>
      </c>
    </row>
    <row r="71" spans="62:75" x14ac:dyDescent="0.25">
      <c r="BJ71" t="s">
        <v>1628</v>
      </c>
      <c r="BK71">
        <v>2010</v>
      </c>
      <c r="BL71">
        <v>2015</v>
      </c>
      <c r="BM71" s="7">
        <f>0</f>
        <v>0</v>
      </c>
      <c r="BN71" s="7">
        <f>IF(calc_landmatrix[[#This Row],[LandCoverInit]]="Cropland", SUMIFS(calc_land_cor[CroplandToOtherLand],calc_land_cor[Year],calc_landmatrix[[#This Row],[YearEnd]]),IF(calc_landmatrix[[#This Row],[LandCoverInit]]="Pasture", SUMIFS(calc_land_cor[PastureToOtherLand],calc_land_cor[Year],calc_landmatrix[[#This Row],[YearEnd]]),0))</f>
        <v>0</v>
      </c>
      <c r="BO71" s="7">
        <f>IF(calc_landmatrix[[#This Row],[LandCoverInit]]="Forest", SUMIFS(calc_land_cor[ForestToCropland],calc_land_cor[Year],calc_landmatrix[[#This Row],[YearEnd]]),IF(calc_landmatrix[[#This Row],[LandCoverInit]]="Pasture", SUMIFS(calc_land_cor[PastureToCropland],calc_land_cor[Year],calc_landmatrix[[#This Row],[YearEnd]]),IF(calc_landmatrix[[#This Row],[LandCoverInit]]="OtherLand",SUMIFS(calc_land_cor[OtherLandToCropland],calc_land_cor[Year],calc_landmatrix[[#This Row],[YearEnd]]),0)))</f>
        <v>0</v>
      </c>
      <c r="BP71" s="7">
        <f>IF(calc_landmatrix[[#This Row],[LandCoverInit]]="Forest", SUMIFS(calc_land_cor[ForestToPasture],calc_land_cor[Year],calc_landmatrix[[#This Row],[YearEnd]]),IF(calc_landmatrix[[#This Row],[LandCoverInit]]="Cropland", SUMIFS(calc_land_cor[CroplandToPasture],calc_land_cor[Year],calc_landmatrix[[#This Row],[YearEnd]]),IF(calc_landmatrix[[#This Row],[LandCoverInit]]="OtherLand",SUMIFS(calc_land_cor[OtherLandToPasture],calc_land_cor[Year],calc_landmatrix[[#This Row],[YearEnd]]),0)))</f>
        <v>0</v>
      </c>
      <c r="BQ71" s="7">
        <f>IF(calc_landmatrix[[#This Row],[LandCoverInit]]="Forest", SUMIFS(calc_land_cor[ForestToUrban],calc_land_cor[Year],calc_landmatrix[[#This Row],[YearEnd]]),IF(calc_landmatrix[[#This Row],[LandCoverInit]]="OtherLand",SUMIFS(calc_land_cor[OtherLandToUrban],calc_land_cor[Year],calc_landmatrix[[#This Row],[YearEnd]]),IF(calc_landmatrix[[#This Row],[LandCoverInit]]="Cropland",SUMIFS(calc_land_cor[CroplandToUrban],calc_land_cor[Year],calc_landmatrix[[#This Row],[YearEnd]]),IF(calc_landmatrix[[#This Row],[LandCoverInit]]="Pasture",SUMIFS(calc_land_cor[PastureToUrban],calc_land_cor[Year],calc_landmatrix[[#This Row],[YearEnd]]),0))))</f>
        <v>0</v>
      </c>
      <c r="BR71" s="7">
        <f>IF(calc_landmatrix[[#This Row],[LandCoverInit]]="OtherLand",SUMIFS(calc_land_cor[AfforOtherland],calc_land_cor[Year],calc_landmatrix[[#This Row],[YearEnd]]),IF(calc_landmatrix[[#This Row],[LandCoverInit]]="Cropland",SUMIFS(calc_land_cor[AfforCropland],calc_land_cor[Year],calc_landmatrix[[#This Row],[YearEnd]]),IF(calc_landmatrix[[#This Row],[LandCoverInit]]="Pasture",SUMIFS(calc_land_cor[AfforPasture],calc_land_cor[Year],calc_landmatrix[[#This Row],[YearEnd]]),0)))</f>
        <v>0</v>
      </c>
      <c r="BS71" s="3">
        <f ca="1">IF(calc_landmatrix[[#This Row],[LandCoverInit]]="Forest", SUMIFS(calc_land_cor[ProtecForest],calc_land_cor[Year],calc_landmatrix[[#This Row],[YearEnd]])+SUMIFS(calc_land_cor[InitNonProtecForest],calc_land_cor[Year],calc_landmatrix[[#This Row],[YearEnd]]),IF(calc_landmatrix[[#This Row],[LandCoverInit]]="OtherLand",SUMIFS(calc_land_cor[InitOtherLand],calc_land_cor[Year],calc_landmatrix[[#This Row],[YearEnd]]) + SUMIFS(calc_land_cor[ProtecOtherLand],calc_land_cor[Year],calc_landmatrix[[#This Row],[YearEnd]]),IF(calc_landmatrix[[#This Row],[LandCoverInit]]="Cropland", SUMIFS(calc_land_cor[InitCropland],calc_land_cor[Year],calc_landmatrix[[#This Row],[YearEnd]]),IF(calc_landmatrix[[#This Row],[LandCoverInit]]="Pasture",SUMIFS(calc_land_cor[InitPasture],calc_land_cor[Year],calc_landmatrix[[#This Row],[YearEnd]]),IF(calc_landmatrix[[#This Row],[LandCoverInit]]="Urban",SUMIFS(calc_land_cor[InitUrban],calc_land_cor[Year],calc_landmatrix[[#This Row],[YearEnd]]),IF(calc_landmatrix[[#This Row],[LandCoverInit]]="NewForest",SUMIFS(calc_land_cor[InitNewForest],calc_land_cor[Year],calc_landmatrix[[#This Row],[YearEnd]]),0))))))</f>
        <v>51.591168915569064</v>
      </c>
      <c r="BT71" s="3">
        <f ca="1">IF(calc_landmatrix[[#This Row],[LandCoverInit]]="Forest", SUMIFS(calc_land_cor[CalcForest],calc_land_cor[Year],calc_landmatrix[[#This Row],[YearEnd]]),IF(calc_landmatrix[[#This Row],[LandCoverInit]]="OtherLand",SUMIFS(calc_land_cor[CalcOtherLand],calc_land_cor[Year],calc_landmatrix[[#This Row],[YearEnd]]),IF(calc_landmatrix[[#This Row],[LandCoverInit]]="Cropland", SUMIFS(calc_land_cor[Maxharvarea],calc_land_cor[Year],calc_landmatrix[[#This Row],[YearEnd]]) + SUMIFS(calc_land_cor[CalcOtherCrop],calc_land_cor[Year],calc_landmatrix[[#This Row],[YearEnd]]),IF(calc_landmatrix[[#This Row],[LandCoverInit]]="Pasture",SUMIFS(calc_land_cor[MaxPasture],calc_land_cor[Year],calc_landmatrix[[#This Row],[YearEnd]]),IF(calc_landmatrix[[#This Row],[LandCoverInit]]="Urban",SUMIFS(calc_land_cor[MaxUrban],calc_land_cor[Year],calc_landmatrix[[#This Row],[YearEnd]]),IF(calc_landmatrix[[#This Row],[LandCoverInit]]="NewForest",SUMIFS(calc_land_cor[CalcNewForest],calc_land_cor[Year],calc_landmatrix[[#This Row],[YearEnd]]),0))))))</f>
        <v>54.150598035979236</v>
      </c>
      <c r="BU71" s="7">
        <f ca="1">IF(calc_landmatrix[[#This Row],[LandCoverInit]]="Forest",SUMIFS(calc_landmatrix[ToForest],calc_landmatrix[YearEnd],calc_landmatrix[[#This Row],[YearEnd]]),IF(calc_landmatrix[[#This Row],[LandCoverInit]]="Otherland",SUMIFS(calc_landmatrix[ToOtherLand],calc_landmatrix[YearEnd],calc_landmatrix[[#This Row],[YearEnd]]),IF(calc_landmatrix[[#This Row],[LandCoverInit]]="Cropland",SUMIFS(calc_landmatrix[ToCropland],calc_landmatrix[YearEnd],calc_landmatrix[[#This Row],[YearEnd]]),IF(calc_landmatrix[[#This Row],[LandCoverInit]]="Pasture", SUMIFS(calc_landmatrix[ToPasture],calc_landmatrix[YearEnd],calc_landmatrix[[#This Row],[YearEnd]]),IF(calc_landmatrix[[#This Row],[LandCoverInit]]="Urban",SUMIFS(calc_landmatrix[ToUrban],calc_landmatrix[YearEnd],calc_landmatrix[[#This Row],[YearEnd]]),IF(calc_landmatrix[[#This Row],[LandCoverInit]]="NewForest",SUMIFS(calc_landmatrix[ToNewForest],calc_landmatrix[YearEnd],calc_landmatrix[[#This Row],[YearEnd]]),0))))))</f>
        <v>2.5594291204101722</v>
      </c>
      <c r="BV71" s="7">
        <f>calc_landmatrix[[#This Row],[ToForest]]+calc_landmatrix[[#This Row],[ToOtherLand]]+calc_landmatrix[[#This Row],[ToCropland]]+calc_landmatrix[[#This Row],[ToPasture]]+calc_landmatrix[[#This Row],[ToUrban]]+calc_landmatrix[[#This Row],[ToNewForest]]</f>
        <v>0</v>
      </c>
      <c r="BW71" s="7">
        <f ca="1">calc_landmatrix[[#This Row],[AreaEnd]]-calc_landmatrix[[#This Row],[AreaStart]]-(calc_landmatrix[[#This Row],[TotalGains]]-calc_landmatrix[[#This Row],[TotalLosses]])</f>
        <v>0</v>
      </c>
    </row>
    <row r="72" spans="62:75" x14ac:dyDescent="0.25">
      <c r="BJ72" t="s">
        <v>1628</v>
      </c>
      <c r="BK72">
        <v>2015</v>
      </c>
      <c r="BL72">
        <v>2020</v>
      </c>
      <c r="BM72" s="7">
        <f>0</f>
        <v>0</v>
      </c>
      <c r="BN72" s="7">
        <f>IF(calc_landmatrix[[#This Row],[LandCoverInit]]="Cropland", SUMIFS(calc_land_cor[CroplandToOtherLand],calc_land_cor[Year],calc_landmatrix[[#This Row],[YearEnd]]),IF(calc_landmatrix[[#This Row],[LandCoverInit]]="Pasture", SUMIFS(calc_land_cor[PastureToOtherLand],calc_land_cor[Year],calc_landmatrix[[#This Row],[YearEnd]]),0))</f>
        <v>0</v>
      </c>
      <c r="BO72" s="7">
        <f>IF(calc_landmatrix[[#This Row],[LandCoverInit]]="Forest", SUMIFS(calc_land_cor[ForestToCropland],calc_land_cor[Year],calc_landmatrix[[#This Row],[YearEnd]]),IF(calc_landmatrix[[#This Row],[LandCoverInit]]="Pasture", SUMIFS(calc_land_cor[PastureToCropland],calc_land_cor[Year],calc_landmatrix[[#This Row],[YearEnd]]),IF(calc_landmatrix[[#This Row],[LandCoverInit]]="OtherLand",SUMIFS(calc_land_cor[OtherLandToCropland],calc_land_cor[Year],calc_landmatrix[[#This Row],[YearEnd]]),0)))</f>
        <v>0</v>
      </c>
      <c r="BP72" s="7">
        <f>IF(calc_landmatrix[[#This Row],[LandCoverInit]]="Forest", SUMIFS(calc_land_cor[ForestToPasture],calc_land_cor[Year],calc_landmatrix[[#This Row],[YearEnd]]),IF(calc_landmatrix[[#This Row],[LandCoverInit]]="Cropland", SUMIFS(calc_land_cor[CroplandToPasture],calc_land_cor[Year],calc_landmatrix[[#This Row],[YearEnd]]),IF(calc_landmatrix[[#This Row],[LandCoverInit]]="OtherLand",SUMIFS(calc_land_cor[OtherLandToPasture],calc_land_cor[Year],calc_landmatrix[[#This Row],[YearEnd]]),0)))</f>
        <v>0</v>
      </c>
      <c r="BQ72" s="7">
        <f>IF(calc_landmatrix[[#This Row],[LandCoverInit]]="Forest", SUMIFS(calc_land_cor[ForestToUrban],calc_land_cor[Year],calc_landmatrix[[#This Row],[YearEnd]]),IF(calc_landmatrix[[#This Row],[LandCoverInit]]="OtherLand",SUMIFS(calc_land_cor[OtherLandToUrban],calc_land_cor[Year],calc_landmatrix[[#This Row],[YearEnd]]),IF(calc_landmatrix[[#This Row],[LandCoverInit]]="Cropland",SUMIFS(calc_land_cor[CroplandToUrban],calc_land_cor[Year],calc_landmatrix[[#This Row],[YearEnd]]),IF(calc_landmatrix[[#This Row],[LandCoverInit]]="Pasture",SUMIFS(calc_land_cor[PastureToUrban],calc_land_cor[Year],calc_landmatrix[[#This Row],[YearEnd]]),0))))</f>
        <v>0</v>
      </c>
      <c r="BR72" s="7">
        <f>IF(calc_landmatrix[[#This Row],[LandCoverInit]]="OtherLand",SUMIFS(calc_land_cor[AfforOtherland],calc_land_cor[Year],calc_landmatrix[[#This Row],[YearEnd]]),IF(calc_landmatrix[[#This Row],[LandCoverInit]]="Cropland",SUMIFS(calc_land_cor[AfforCropland],calc_land_cor[Year],calc_landmatrix[[#This Row],[YearEnd]]),IF(calc_landmatrix[[#This Row],[LandCoverInit]]="Pasture",SUMIFS(calc_land_cor[AfforPasture],calc_land_cor[Year],calc_landmatrix[[#This Row],[YearEnd]]),0)))</f>
        <v>0</v>
      </c>
      <c r="BS72" s="3">
        <f ca="1">IF(calc_landmatrix[[#This Row],[LandCoverInit]]="Forest", SUMIFS(calc_land_cor[ProtecForest],calc_land_cor[Year],calc_landmatrix[[#This Row],[YearEnd]])+SUMIFS(calc_land_cor[InitNonProtecForest],calc_land_cor[Year],calc_landmatrix[[#This Row],[YearEnd]]),IF(calc_landmatrix[[#This Row],[LandCoverInit]]="OtherLand",SUMIFS(calc_land_cor[InitOtherLand],calc_land_cor[Year],calc_landmatrix[[#This Row],[YearEnd]]) + SUMIFS(calc_land_cor[ProtecOtherLand],calc_land_cor[Year],calc_landmatrix[[#This Row],[YearEnd]]),IF(calc_landmatrix[[#This Row],[LandCoverInit]]="Cropland", SUMIFS(calc_land_cor[InitCropland],calc_land_cor[Year],calc_landmatrix[[#This Row],[YearEnd]]),IF(calc_landmatrix[[#This Row],[LandCoverInit]]="Pasture",SUMIFS(calc_land_cor[InitPasture],calc_land_cor[Year],calc_landmatrix[[#This Row],[YearEnd]]),IF(calc_landmatrix[[#This Row],[LandCoverInit]]="Urban",SUMIFS(calc_land_cor[InitUrban],calc_land_cor[Year],calc_landmatrix[[#This Row],[YearEnd]]),IF(calc_landmatrix[[#This Row],[LandCoverInit]]="NewForest",SUMIFS(calc_land_cor[InitNewForest],calc_land_cor[Year],calc_landmatrix[[#This Row],[YearEnd]]),0))))))</f>
        <v>54.150598035979236</v>
      </c>
      <c r="BT72" s="3">
        <f ca="1">IF(calc_landmatrix[[#This Row],[LandCoverInit]]="Forest", SUMIFS(calc_land_cor[CalcForest],calc_land_cor[Year],calc_landmatrix[[#This Row],[YearEnd]]),IF(calc_landmatrix[[#This Row],[LandCoverInit]]="OtherLand",SUMIFS(calc_land_cor[CalcOtherLand],calc_land_cor[Year],calc_landmatrix[[#This Row],[YearEnd]]),IF(calc_landmatrix[[#This Row],[LandCoverInit]]="Cropland", SUMIFS(calc_land_cor[Maxharvarea],calc_land_cor[Year],calc_landmatrix[[#This Row],[YearEnd]]) + SUMIFS(calc_land_cor[CalcOtherCrop],calc_land_cor[Year],calc_landmatrix[[#This Row],[YearEnd]]),IF(calc_landmatrix[[#This Row],[LandCoverInit]]="Pasture",SUMIFS(calc_land_cor[MaxPasture],calc_land_cor[Year],calc_landmatrix[[#This Row],[YearEnd]]),IF(calc_landmatrix[[#This Row],[LandCoverInit]]="Urban",SUMIFS(calc_land_cor[MaxUrban],calc_land_cor[Year],calc_landmatrix[[#This Row],[YearEnd]]),IF(calc_landmatrix[[#This Row],[LandCoverInit]]="NewForest",SUMIFS(calc_land_cor[CalcNewForest],calc_land_cor[Year],calc_landmatrix[[#This Row],[YearEnd]]),0))))))</f>
        <v>56.836999999999989</v>
      </c>
      <c r="BU72" s="7">
        <f ca="1">IF(calc_landmatrix[[#This Row],[LandCoverInit]]="Forest",SUMIFS(calc_landmatrix[ToForest],calc_landmatrix[YearEnd],calc_landmatrix[[#This Row],[YearEnd]]),IF(calc_landmatrix[[#This Row],[LandCoverInit]]="Otherland",SUMIFS(calc_landmatrix[ToOtherLand],calc_landmatrix[YearEnd],calc_landmatrix[[#This Row],[YearEnd]]),IF(calc_landmatrix[[#This Row],[LandCoverInit]]="Cropland",SUMIFS(calc_landmatrix[ToCropland],calc_landmatrix[YearEnd],calc_landmatrix[[#This Row],[YearEnd]]),IF(calc_landmatrix[[#This Row],[LandCoverInit]]="Pasture", SUMIFS(calc_landmatrix[ToPasture],calc_landmatrix[YearEnd],calc_landmatrix[[#This Row],[YearEnd]]),IF(calc_landmatrix[[#This Row],[LandCoverInit]]="Urban",SUMIFS(calc_landmatrix[ToUrban],calc_landmatrix[YearEnd],calc_landmatrix[[#This Row],[YearEnd]]),IF(calc_landmatrix[[#This Row],[LandCoverInit]]="NewForest",SUMIFS(calc_landmatrix[ToNewForest],calc_landmatrix[YearEnd],calc_landmatrix[[#This Row],[YearEnd]]),0))))))</f>
        <v>2.686401964020753</v>
      </c>
      <c r="BV72" s="7">
        <f>calc_landmatrix[[#This Row],[ToForest]]+calc_landmatrix[[#This Row],[ToOtherLand]]+calc_landmatrix[[#This Row],[ToCropland]]+calc_landmatrix[[#This Row],[ToPasture]]+calc_landmatrix[[#This Row],[ToUrban]]+calc_landmatrix[[#This Row],[ToNewForest]]</f>
        <v>0</v>
      </c>
      <c r="BW72" s="7">
        <f ca="1">calc_landmatrix[[#This Row],[AreaEnd]]-calc_landmatrix[[#This Row],[AreaStart]]-(calc_landmatrix[[#This Row],[TotalGains]]-calc_landmatrix[[#This Row],[TotalLosses]])</f>
        <v>0</v>
      </c>
    </row>
    <row r="73" spans="62:75" x14ac:dyDescent="0.25">
      <c r="BJ73" t="s">
        <v>1628</v>
      </c>
      <c r="BK73">
        <v>2020</v>
      </c>
      <c r="BL73">
        <v>2025</v>
      </c>
      <c r="BM73" s="7">
        <f>0</f>
        <v>0</v>
      </c>
      <c r="BN73" s="7">
        <f>IF(calc_landmatrix[[#This Row],[LandCoverInit]]="Cropland", SUMIFS(calc_land_cor[CroplandToOtherLand],calc_land_cor[Year],calc_landmatrix[[#This Row],[YearEnd]]),IF(calc_landmatrix[[#This Row],[LandCoverInit]]="Pasture", SUMIFS(calc_land_cor[PastureToOtherLand],calc_land_cor[Year],calc_landmatrix[[#This Row],[YearEnd]]),0))</f>
        <v>0</v>
      </c>
      <c r="BO73" s="7">
        <f>IF(calc_landmatrix[[#This Row],[LandCoverInit]]="Forest", SUMIFS(calc_land_cor[ForestToCropland],calc_land_cor[Year],calc_landmatrix[[#This Row],[YearEnd]]),IF(calc_landmatrix[[#This Row],[LandCoverInit]]="Pasture", SUMIFS(calc_land_cor[PastureToCropland],calc_land_cor[Year],calc_landmatrix[[#This Row],[YearEnd]]),IF(calc_landmatrix[[#This Row],[LandCoverInit]]="OtherLand",SUMIFS(calc_land_cor[OtherLandToCropland],calc_land_cor[Year],calc_landmatrix[[#This Row],[YearEnd]]),0)))</f>
        <v>0</v>
      </c>
      <c r="BP73" s="7">
        <f>IF(calc_landmatrix[[#This Row],[LandCoverInit]]="Forest", SUMIFS(calc_land_cor[ForestToPasture],calc_land_cor[Year],calc_landmatrix[[#This Row],[YearEnd]]),IF(calc_landmatrix[[#This Row],[LandCoverInit]]="Cropland", SUMIFS(calc_land_cor[CroplandToPasture],calc_land_cor[Year],calc_landmatrix[[#This Row],[YearEnd]]),IF(calc_landmatrix[[#This Row],[LandCoverInit]]="OtherLand",SUMIFS(calc_land_cor[OtherLandToPasture],calc_land_cor[Year],calc_landmatrix[[#This Row],[YearEnd]]),0)))</f>
        <v>0</v>
      </c>
      <c r="BQ73" s="7">
        <f>IF(calc_landmatrix[[#This Row],[LandCoverInit]]="Forest", SUMIFS(calc_land_cor[ForestToUrban],calc_land_cor[Year],calc_landmatrix[[#This Row],[YearEnd]]),IF(calc_landmatrix[[#This Row],[LandCoverInit]]="OtherLand",SUMIFS(calc_land_cor[OtherLandToUrban],calc_land_cor[Year],calc_landmatrix[[#This Row],[YearEnd]]),IF(calc_landmatrix[[#This Row],[LandCoverInit]]="Cropland",SUMIFS(calc_land_cor[CroplandToUrban],calc_land_cor[Year],calc_landmatrix[[#This Row],[YearEnd]]),IF(calc_landmatrix[[#This Row],[LandCoverInit]]="Pasture",SUMIFS(calc_land_cor[PastureToUrban],calc_land_cor[Year],calc_landmatrix[[#This Row],[YearEnd]]),0))))</f>
        <v>0</v>
      </c>
      <c r="BR73" s="7">
        <f>IF(calc_landmatrix[[#This Row],[LandCoverInit]]="OtherLand",SUMIFS(calc_land_cor[AfforOtherland],calc_land_cor[Year],calc_landmatrix[[#This Row],[YearEnd]]),IF(calc_landmatrix[[#This Row],[LandCoverInit]]="Cropland",SUMIFS(calc_land_cor[AfforCropland],calc_land_cor[Year],calc_landmatrix[[#This Row],[YearEnd]]),IF(calc_landmatrix[[#This Row],[LandCoverInit]]="Pasture",SUMIFS(calc_land_cor[AfforPasture],calc_land_cor[Year],calc_landmatrix[[#This Row],[YearEnd]]),0)))</f>
        <v>0</v>
      </c>
      <c r="BS73" s="3">
        <f ca="1">IF(calc_landmatrix[[#This Row],[LandCoverInit]]="Forest", SUMIFS(calc_land_cor[ProtecForest],calc_land_cor[Year],calc_landmatrix[[#This Row],[YearEnd]])+SUMIFS(calc_land_cor[InitNonProtecForest],calc_land_cor[Year],calc_landmatrix[[#This Row],[YearEnd]]),IF(calc_landmatrix[[#This Row],[LandCoverInit]]="OtherLand",SUMIFS(calc_land_cor[InitOtherLand],calc_land_cor[Year],calc_landmatrix[[#This Row],[YearEnd]]) + SUMIFS(calc_land_cor[ProtecOtherLand],calc_land_cor[Year],calc_landmatrix[[#This Row],[YearEnd]]),IF(calc_landmatrix[[#This Row],[LandCoverInit]]="Cropland", SUMIFS(calc_land_cor[InitCropland],calc_land_cor[Year],calc_landmatrix[[#This Row],[YearEnd]]),IF(calc_landmatrix[[#This Row],[LandCoverInit]]="Pasture",SUMIFS(calc_land_cor[InitPasture],calc_land_cor[Year],calc_landmatrix[[#This Row],[YearEnd]]),IF(calc_landmatrix[[#This Row],[LandCoverInit]]="Urban",SUMIFS(calc_land_cor[InitUrban],calc_land_cor[Year],calc_landmatrix[[#This Row],[YearEnd]]),IF(calc_landmatrix[[#This Row],[LandCoverInit]]="NewForest",SUMIFS(calc_land_cor[InitNewForest],calc_land_cor[Year],calc_landmatrix[[#This Row],[YearEnd]]),0))))))</f>
        <v>56.836999999999989</v>
      </c>
      <c r="BT73" s="3">
        <f ca="1">IF(calc_landmatrix[[#This Row],[LandCoverInit]]="Forest", SUMIFS(calc_land_cor[CalcForest],calc_land_cor[Year],calc_landmatrix[[#This Row],[YearEnd]]),IF(calc_landmatrix[[#This Row],[LandCoverInit]]="OtherLand",SUMIFS(calc_land_cor[CalcOtherLand],calc_land_cor[Year],calc_landmatrix[[#This Row],[YearEnd]]),IF(calc_landmatrix[[#This Row],[LandCoverInit]]="Cropland", SUMIFS(calc_land_cor[Maxharvarea],calc_land_cor[Year],calc_landmatrix[[#This Row],[YearEnd]]) + SUMIFS(calc_land_cor[CalcOtherCrop],calc_land_cor[Year],calc_landmatrix[[#This Row],[YearEnd]]),IF(calc_landmatrix[[#This Row],[LandCoverInit]]="Pasture",SUMIFS(calc_land_cor[MaxPasture],calc_land_cor[Year],calc_landmatrix[[#This Row],[YearEnd]]),IF(calc_landmatrix[[#This Row],[LandCoverInit]]="Urban",SUMIFS(calc_land_cor[MaxUrban],calc_land_cor[Year],calc_landmatrix[[#This Row],[YearEnd]]),IF(calc_landmatrix[[#This Row],[LandCoverInit]]="NewForest",SUMIFS(calc_land_cor[CalcNewForest],calc_land_cor[Year],calc_landmatrix[[#This Row],[YearEnd]]),0))))))</f>
        <v>59.588962549076129</v>
      </c>
      <c r="BU73" s="7">
        <f ca="1">IF(calc_landmatrix[[#This Row],[LandCoverInit]]="Forest",SUMIFS(calc_landmatrix[ToForest],calc_landmatrix[YearEnd],calc_landmatrix[[#This Row],[YearEnd]]),IF(calc_landmatrix[[#This Row],[LandCoverInit]]="Otherland",SUMIFS(calc_landmatrix[ToOtherLand],calc_landmatrix[YearEnd],calc_landmatrix[[#This Row],[YearEnd]]),IF(calc_landmatrix[[#This Row],[LandCoverInit]]="Cropland",SUMIFS(calc_landmatrix[ToCropland],calc_landmatrix[YearEnd],calc_landmatrix[[#This Row],[YearEnd]]),IF(calc_landmatrix[[#This Row],[LandCoverInit]]="Pasture", SUMIFS(calc_landmatrix[ToPasture],calc_landmatrix[YearEnd],calc_landmatrix[[#This Row],[YearEnd]]),IF(calc_landmatrix[[#This Row],[LandCoverInit]]="Urban",SUMIFS(calc_landmatrix[ToUrban],calc_landmatrix[YearEnd],calc_landmatrix[[#This Row],[YearEnd]]),IF(calc_landmatrix[[#This Row],[LandCoverInit]]="NewForest",SUMIFS(calc_landmatrix[ToNewForest],calc_landmatrix[YearEnd],calc_landmatrix[[#This Row],[YearEnd]]),0))))))</f>
        <v>2.7519625490761399</v>
      </c>
      <c r="BV73" s="7">
        <f>calc_landmatrix[[#This Row],[ToForest]]+calc_landmatrix[[#This Row],[ToOtherLand]]+calc_landmatrix[[#This Row],[ToCropland]]+calc_landmatrix[[#This Row],[ToPasture]]+calc_landmatrix[[#This Row],[ToUrban]]+calc_landmatrix[[#This Row],[ToNewForest]]</f>
        <v>0</v>
      </c>
      <c r="BW73" s="7">
        <f ca="1">calc_landmatrix[[#This Row],[AreaEnd]]-calc_landmatrix[[#This Row],[AreaStart]]-(calc_landmatrix[[#This Row],[TotalGains]]-calc_landmatrix[[#This Row],[TotalLosses]])</f>
        <v>0</v>
      </c>
    </row>
    <row r="74" spans="62:75" x14ac:dyDescent="0.25">
      <c r="BJ74" t="s">
        <v>1628</v>
      </c>
      <c r="BK74">
        <v>2025</v>
      </c>
      <c r="BL74">
        <v>2030</v>
      </c>
      <c r="BM74" s="7">
        <f>0</f>
        <v>0</v>
      </c>
      <c r="BN74" s="7">
        <f>IF(calc_landmatrix[[#This Row],[LandCoverInit]]="Cropland", SUMIFS(calc_land_cor[CroplandToOtherLand],calc_land_cor[Year],calc_landmatrix[[#This Row],[YearEnd]]),IF(calc_landmatrix[[#This Row],[LandCoverInit]]="Pasture", SUMIFS(calc_land_cor[PastureToOtherLand],calc_land_cor[Year],calc_landmatrix[[#This Row],[YearEnd]]),0))</f>
        <v>0</v>
      </c>
      <c r="BO74" s="7">
        <f>IF(calc_landmatrix[[#This Row],[LandCoverInit]]="Forest", SUMIFS(calc_land_cor[ForestToCropland],calc_land_cor[Year],calc_landmatrix[[#This Row],[YearEnd]]),IF(calc_landmatrix[[#This Row],[LandCoverInit]]="Pasture", SUMIFS(calc_land_cor[PastureToCropland],calc_land_cor[Year],calc_landmatrix[[#This Row],[YearEnd]]),IF(calc_landmatrix[[#This Row],[LandCoverInit]]="OtherLand",SUMIFS(calc_land_cor[OtherLandToCropland],calc_land_cor[Year],calc_landmatrix[[#This Row],[YearEnd]]),0)))</f>
        <v>0</v>
      </c>
      <c r="BP74" s="7">
        <f>IF(calc_landmatrix[[#This Row],[LandCoverInit]]="Forest", SUMIFS(calc_land_cor[ForestToPasture],calc_land_cor[Year],calc_landmatrix[[#This Row],[YearEnd]]),IF(calc_landmatrix[[#This Row],[LandCoverInit]]="Cropland", SUMIFS(calc_land_cor[CroplandToPasture],calc_land_cor[Year],calc_landmatrix[[#This Row],[YearEnd]]),IF(calc_landmatrix[[#This Row],[LandCoverInit]]="OtherLand",SUMIFS(calc_land_cor[OtherLandToPasture],calc_land_cor[Year],calc_landmatrix[[#This Row],[YearEnd]]),0)))</f>
        <v>0</v>
      </c>
      <c r="BQ74" s="7">
        <f>IF(calc_landmatrix[[#This Row],[LandCoverInit]]="Forest", SUMIFS(calc_land_cor[ForestToUrban],calc_land_cor[Year],calc_landmatrix[[#This Row],[YearEnd]]),IF(calc_landmatrix[[#This Row],[LandCoverInit]]="OtherLand",SUMIFS(calc_land_cor[OtherLandToUrban],calc_land_cor[Year],calc_landmatrix[[#This Row],[YearEnd]]),IF(calc_landmatrix[[#This Row],[LandCoverInit]]="Cropland",SUMIFS(calc_land_cor[CroplandToUrban],calc_land_cor[Year],calc_landmatrix[[#This Row],[YearEnd]]),IF(calc_landmatrix[[#This Row],[LandCoverInit]]="Pasture",SUMIFS(calc_land_cor[PastureToUrban],calc_land_cor[Year],calc_landmatrix[[#This Row],[YearEnd]]),0))))</f>
        <v>0</v>
      </c>
      <c r="BR74" s="7">
        <f>IF(calc_landmatrix[[#This Row],[LandCoverInit]]="OtherLand",SUMIFS(calc_land_cor[AfforOtherland],calc_land_cor[Year],calc_landmatrix[[#This Row],[YearEnd]]),IF(calc_landmatrix[[#This Row],[LandCoverInit]]="Cropland",SUMIFS(calc_land_cor[AfforCropland],calc_land_cor[Year],calc_landmatrix[[#This Row],[YearEnd]]),IF(calc_landmatrix[[#This Row],[LandCoverInit]]="Pasture",SUMIFS(calc_land_cor[AfforPasture],calc_land_cor[Year],calc_landmatrix[[#This Row],[YearEnd]]),0)))</f>
        <v>0</v>
      </c>
      <c r="BS74" s="3">
        <f ca="1">IF(calc_landmatrix[[#This Row],[LandCoverInit]]="Forest", SUMIFS(calc_land_cor[ProtecForest],calc_land_cor[Year],calc_landmatrix[[#This Row],[YearEnd]])+SUMIFS(calc_land_cor[InitNonProtecForest],calc_land_cor[Year],calc_landmatrix[[#This Row],[YearEnd]]),IF(calc_landmatrix[[#This Row],[LandCoverInit]]="OtherLand",SUMIFS(calc_land_cor[InitOtherLand],calc_land_cor[Year],calc_landmatrix[[#This Row],[YearEnd]]) + SUMIFS(calc_land_cor[ProtecOtherLand],calc_land_cor[Year],calc_landmatrix[[#This Row],[YearEnd]]),IF(calc_landmatrix[[#This Row],[LandCoverInit]]="Cropland", SUMIFS(calc_land_cor[InitCropland],calc_land_cor[Year],calc_landmatrix[[#This Row],[YearEnd]]),IF(calc_landmatrix[[#This Row],[LandCoverInit]]="Pasture",SUMIFS(calc_land_cor[InitPasture],calc_land_cor[Year],calc_landmatrix[[#This Row],[YearEnd]]),IF(calc_landmatrix[[#This Row],[LandCoverInit]]="Urban",SUMIFS(calc_land_cor[InitUrban],calc_land_cor[Year],calc_landmatrix[[#This Row],[YearEnd]]),IF(calc_landmatrix[[#This Row],[LandCoverInit]]="NewForest",SUMIFS(calc_land_cor[InitNewForest],calc_land_cor[Year],calc_landmatrix[[#This Row],[YearEnd]]),0))))))</f>
        <v>59.588962549076129</v>
      </c>
      <c r="BT74" s="3">
        <f ca="1">IF(calc_landmatrix[[#This Row],[LandCoverInit]]="Forest", SUMIFS(calc_land_cor[CalcForest],calc_land_cor[Year],calc_landmatrix[[#This Row],[YearEnd]]),IF(calc_landmatrix[[#This Row],[LandCoverInit]]="OtherLand",SUMIFS(calc_land_cor[CalcOtherLand],calc_land_cor[Year],calc_landmatrix[[#This Row],[YearEnd]]),IF(calc_landmatrix[[#This Row],[LandCoverInit]]="Cropland", SUMIFS(calc_land_cor[Maxharvarea],calc_land_cor[Year],calc_landmatrix[[#This Row],[YearEnd]]) + SUMIFS(calc_land_cor[CalcOtherCrop],calc_land_cor[Year],calc_landmatrix[[#This Row],[YearEnd]]),IF(calc_landmatrix[[#This Row],[LandCoverInit]]="Pasture",SUMIFS(calc_land_cor[MaxPasture],calc_land_cor[Year],calc_landmatrix[[#This Row],[YearEnd]]),IF(calc_landmatrix[[#This Row],[LandCoverInit]]="Urban",SUMIFS(calc_land_cor[MaxUrban],calc_land_cor[Year],calc_landmatrix[[#This Row],[YearEnd]]),IF(calc_landmatrix[[#This Row],[LandCoverInit]]="NewForest",SUMIFS(calc_land_cor[CalcNewForest],calc_land_cor[Year],calc_landmatrix[[#This Row],[YearEnd]]),0))))))</f>
        <v>62.340925098152283</v>
      </c>
      <c r="BU74" s="7">
        <f ca="1">IF(calc_landmatrix[[#This Row],[LandCoverInit]]="Forest",SUMIFS(calc_landmatrix[ToForest],calc_landmatrix[YearEnd],calc_landmatrix[[#This Row],[YearEnd]]),IF(calc_landmatrix[[#This Row],[LandCoverInit]]="Otherland",SUMIFS(calc_landmatrix[ToOtherLand],calc_landmatrix[YearEnd],calc_landmatrix[[#This Row],[YearEnd]]),IF(calc_landmatrix[[#This Row],[LandCoverInit]]="Cropland",SUMIFS(calc_landmatrix[ToCropland],calc_landmatrix[YearEnd],calc_landmatrix[[#This Row],[YearEnd]]),IF(calc_landmatrix[[#This Row],[LandCoverInit]]="Pasture", SUMIFS(calc_landmatrix[ToPasture],calc_landmatrix[YearEnd],calc_landmatrix[[#This Row],[YearEnd]]),IF(calc_landmatrix[[#This Row],[LandCoverInit]]="Urban",SUMIFS(calc_landmatrix[ToUrban],calc_landmatrix[YearEnd],calc_landmatrix[[#This Row],[YearEnd]]),IF(calc_landmatrix[[#This Row],[LandCoverInit]]="NewForest",SUMIFS(calc_landmatrix[ToNewForest],calc_landmatrix[YearEnd],calc_landmatrix[[#This Row],[YearEnd]]),0))))))</f>
        <v>2.751962549076147</v>
      </c>
      <c r="BV74" s="7">
        <f>calc_landmatrix[[#This Row],[ToForest]]+calc_landmatrix[[#This Row],[ToOtherLand]]+calc_landmatrix[[#This Row],[ToCropland]]+calc_landmatrix[[#This Row],[ToPasture]]+calc_landmatrix[[#This Row],[ToUrban]]+calc_landmatrix[[#This Row],[ToNewForest]]</f>
        <v>0</v>
      </c>
      <c r="BW74" s="7">
        <f ca="1">calc_landmatrix[[#This Row],[AreaEnd]]-calc_landmatrix[[#This Row],[AreaStart]]-(calc_landmatrix[[#This Row],[TotalGains]]-calc_landmatrix[[#This Row],[TotalLosses]])</f>
        <v>7.1054273576010019E-15</v>
      </c>
    </row>
    <row r="75" spans="62:75" x14ac:dyDescent="0.25">
      <c r="BJ75" t="s">
        <v>1628</v>
      </c>
      <c r="BK75">
        <v>2030</v>
      </c>
      <c r="BL75">
        <v>2035</v>
      </c>
      <c r="BM75" s="7">
        <f>0</f>
        <v>0</v>
      </c>
      <c r="BN75" s="7">
        <f>IF(calc_landmatrix[[#This Row],[LandCoverInit]]="Cropland", SUMIFS(calc_land_cor[CroplandToOtherLand],calc_land_cor[Year],calc_landmatrix[[#This Row],[YearEnd]]),IF(calc_landmatrix[[#This Row],[LandCoverInit]]="Pasture", SUMIFS(calc_land_cor[PastureToOtherLand],calc_land_cor[Year],calc_landmatrix[[#This Row],[YearEnd]]),0))</f>
        <v>0</v>
      </c>
      <c r="BO75" s="7">
        <f>IF(calc_landmatrix[[#This Row],[LandCoverInit]]="Forest", SUMIFS(calc_land_cor[ForestToCropland],calc_land_cor[Year],calc_landmatrix[[#This Row],[YearEnd]]),IF(calc_landmatrix[[#This Row],[LandCoverInit]]="Pasture", SUMIFS(calc_land_cor[PastureToCropland],calc_land_cor[Year],calc_landmatrix[[#This Row],[YearEnd]]),IF(calc_landmatrix[[#This Row],[LandCoverInit]]="OtherLand",SUMIFS(calc_land_cor[OtherLandToCropland],calc_land_cor[Year],calc_landmatrix[[#This Row],[YearEnd]]),0)))</f>
        <v>0</v>
      </c>
      <c r="BP75" s="7">
        <f>IF(calc_landmatrix[[#This Row],[LandCoverInit]]="Forest", SUMIFS(calc_land_cor[ForestToPasture],calc_land_cor[Year],calc_landmatrix[[#This Row],[YearEnd]]),IF(calc_landmatrix[[#This Row],[LandCoverInit]]="Cropland", SUMIFS(calc_land_cor[CroplandToPasture],calc_land_cor[Year],calc_landmatrix[[#This Row],[YearEnd]]),IF(calc_landmatrix[[#This Row],[LandCoverInit]]="OtherLand",SUMIFS(calc_land_cor[OtherLandToPasture],calc_land_cor[Year],calc_landmatrix[[#This Row],[YearEnd]]),0)))</f>
        <v>0</v>
      </c>
      <c r="BQ75" s="7">
        <f>IF(calc_landmatrix[[#This Row],[LandCoverInit]]="Forest", SUMIFS(calc_land_cor[ForestToUrban],calc_land_cor[Year],calc_landmatrix[[#This Row],[YearEnd]]),IF(calc_landmatrix[[#This Row],[LandCoverInit]]="OtherLand",SUMIFS(calc_land_cor[OtherLandToUrban],calc_land_cor[Year],calc_landmatrix[[#This Row],[YearEnd]]),IF(calc_landmatrix[[#This Row],[LandCoverInit]]="Cropland",SUMIFS(calc_land_cor[CroplandToUrban],calc_land_cor[Year],calc_landmatrix[[#This Row],[YearEnd]]),IF(calc_landmatrix[[#This Row],[LandCoverInit]]="Pasture",SUMIFS(calc_land_cor[PastureToUrban],calc_land_cor[Year],calc_landmatrix[[#This Row],[YearEnd]]),0))))</f>
        <v>0</v>
      </c>
      <c r="BR75" s="7">
        <f>IF(calc_landmatrix[[#This Row],[LandCoverInit]]="OtherLand",SUMIFS(calc_land_cor[AfforOtherland],calc_land_cor[Year],calc_landmatrix[[#This Row],[YearEnd]]),IF(calc_landmatrix[[#This Row],[LandCoverInit]]="Cropland",SUMIFS(calc_land_cor[AfforCropland],calc_land_cor[Year],calc_landmatrix[[#This Row],[YearEnd]]),IF(calc_landmatrix[[#This Row],[LandCoverInit]]="Pasture",SUMIFS(calc_land_cor[AfforPasture],calc_land_cor[Year],calc_landmatrix[[#This Row],[YearEnd]]),0)))</f>
        <v>0</v>
      </c>
      <c r="BS75" s="3">
        <f ca="1">IF(calc_landmatrix[[#This Row],[LandCoverInit]]="Forest", SUMIFS(calc_land_cor[ProtecForest],calc_land_cor[Year],calc_landmatrix[[#This Row],[YearEnd]])+SUMIFS(calc_land_cor[InitNonProtecForest],calc_land_cor[Year],calc_landmatrix[[#This Row],[YearEnd]]),IF(calc_landmatrix[[#This Row],[LandCoverInit]]="OtherLand",SUMIFS(calc_land_cor[InitOtherLand],calc_land_cor[Year],calc_landmatrix[[#This Row],[YearEnd]]) + SUMIFS(calc_land_cor[ProtecOtherLand],calc_land_cor[Year],calc_landmatrix[[#This Row],[YearEnd]]),IF(calc_landmatrix[[#This Row],[LandCoverInit]]="Cropland", SUMIFS(calc_land_cor[InitCropland],calc_land_cor[Year],calc_landmatrix[[#This Row],[YearEnd]]),IF(calc_landmatrix[[#This Row],[LandCoverInit]]="Pasture",SUMIFS(calc_land_cor[InitPasture],calc_land_cor[Year],calc_landmatrix[[#This Row],[YearEnd]]),IF(calc_landmatrix[[#This Row],[LandCoverInit]]="Urban",SUMIFS(calc_land_cor[InitUrban],calc_land_cor[Year],calc_landmatrix[[#This Row],[YearEnd]]),IF(calc_landmatrix[[#This Row],[LandCoverInit]]="NewForest",SUMIFS(calc_land_cor[InitNewForest],calc_land_cor[Year],calc_landmatrix[[#This Row],[YearEnd]]),0))))))</f>
        <v>62.340925098152283</v>
      </c>
      <c r="BT75" s="3">
        <f ca="1">IF(calc_landmatrix[[#This Row],[LandCoverInit]]="Forest", SUMIFS(calc_land_cor[CalcForest],calc_land_cor[Year],calc_landmatrix[[#This Row],[YearEnd]]),IF(calc_landmatrix[[#This Row],[LandCoverInit]]="OtherLand",SUMIFS(calc_land_cor[CalcOtherLand],calc_land_cor[Year],calc_landmatrix[[#This Row],[YearEnd]]),IF(calc_landmatrix[[#This Row],[LandCoverInit]]="Cropland", SUMIFS(calc_land_cor[Maxharvarea],calc_land_cor[Year],calc_landmatrix[[#This Row],[YearEnd]]) + SUMIFS(calc_land_cor[CalcOtherCrop],calc_land_cor[Year],calc_landmatrix[[#This Row],[YearEnd]]),IF(calc_landmatrix[[#This Row],[LandCoverInit]]="Pasture",SUMIFS(calc_land_cor[MaxPasture],calc_land_cor[Year],calc_landmatrix[[#This Row],[YearEnd]]),IF(calc_landmatrix[[#This Row],[LandCoverInit]]="Urban",SUMIFS(calc_land_cor[MaxUrban],calc_land_cor[Year],calc_landmatrix[[#This Row],[YearEnd]]),IF(calc_landmatrix[[#This Row],[LandCoverInit]]="NewForest",SUMIFS(calc_land_cor[CalcNewForest],calc_land_cor[Year],calc_landmatrix[[#This Row],[YearEnd]]),0))))))</f>
        <v>65.092887647228423</v>
      </c>
      <c r="BU75" s="7">
        <f ca="1">IF(calc_landmatrix[[#This Row],[LandCoverInit]]="Forest",SUMIFS(calc_landmatrix[ToForest],calc_landmatrix[YearEnd],calc_landmatrix[[#This Row],[YearEnd]]),IF(calc_landmatrix[[#This Row],[LandCoverInit]]="Otherland",SUMIFS(calc_landmatrix[ToOtherLand],calc_landmatrix[YearEnd],calc_landmatrix[[#This Row],[YearEnd]]),IF(calc_landmatrix[[#This Row],[LandCoverInit]]="Cropland",SUMIFS(calc_landmatrix[ToCropland],calc_landmatrix[YearEnd],calc_landmatrix[[#This Row],[YearEnd]]),IF(calc_landmatrix[[#This Row],[LandCoverInit]]="Pasture", SUMIFS(calc_landmatrix[ToPasture],calc_landmatrix[YearEnd],calc_landmatrix[[#This Row],[YearEnd]]),IF(calc_landmatrix[[#This Row],[LandCoverInit]]="Urban",SUMIFS(calc_landmatrix[ToUrban],calc_landmatrix[YearEnd],calc_landmatrix[[#This Row],[YearEnd]]),IF(calc_landmatrix[[#This Row],[LandCoverInit]]="NewForest",SUMIFS(calc_landmatrix[ToNewForest],calc_landmatrix[YearEnd],calc_landmatrix[[#This Row],[YearEnd]]),0))))))</f>
        <v>2.7519625490761399</v>
      </c>
      <c r="BV75" s="7">
        <f>calc_landmatrix[[#This Row],[ToForest]]+calc_landmatrix[[#This Row],[ToOtherLand]]+calc_landmatrix[[#This Row],[ToCropland]]+calc_landmatrix[[#This Row],[ToPasture]]+calc_landmatrix[[#This Row],[ToUrban]]+calc_landmatrix[[#This Row],[ToNewForest]]</f>
        <v>0</v>
      </c>
      <c r="BW75" s="7">
        <f ca="1">calc_landmatrix[[#This Row],[AreaEnd]]-calc_landmatrix[[#This Row],[AreaStart]]-(calc_landmatrix[[#This Row],[TotalGains]]-calc_landmatrix[[#This Row],[TotalLosses]])</f>
        <v>0</v>
      </c>
    </row>
    <row r="76" spans="62:75" x14ac:dyDescent="0.25">
      <c r="BJ76" t="s">
        <v>1628</v>
      </c>
      <c r="BK76">
        <v>2035</v>
      </c>
      <c r="BL76">
        <v>2040</v>
      </c>
      <c r="BM76" s="7">
        <f>0</f>
        <v>0</v>
      </c>
      <c r="BN76" s="7">
        <f>IF(calc_landmatrix[[#This Row],[LandCoverInit]]="Cropland", SUMIFS(calc_land_cor[CroplandToOtherLand],calc_land_cor[Year],calc_landmatrix[[#This Row],[YearEnd]]),IF(calc_landmatrix[[#This Row],[LandCoverInit]]="Pasture", SUMIFS(calc_land_cor[PastureToOtherLand],calc_land_cor[Year],calc_landmatrix[[#This Row],[YearEnd]]),0))</f>
        <v>0</v>
      </c>
      <c r="BO76" s="7">
        <f>IF(calc_landmatrix[[#This Row],[LandCoverInit]]="Forest", SUMIFS(calc_land_cor[ForestToCropland],calc_land_cor[Year],calc_landmatrix[[#This Row],[YearEnd]]),IF(calc_landmatrix[[#This Row],[LandCoverInit]]="Pasture", SUMIFS(calc_land_cor[PastureToCropland],calc_land_cor[Year],calc_landmatrix[[#This Row],[YearEnd]]),IF(calc_landmatrix[[#This Row],[LandCoverInit]]="OtherLand",SUMIFS(calc_land_cor[OtherLandToCropland],calc_land_cor[Year],calc_landmatrix[[#This Row],[YearEnd]]),0)))</f>
        <v>0</v>
      </c>
      <c r="BP76" s="7">
        <f>IF(calc_landmatrix[[#This Row],[LandCoverInit]]="Forest", SUMIFS(calc_land_cor[ForestToPasture],calc_land_cor[Year],calc_landmatrix[[#This Row],[YearEnd]]),IF(calc_landmatrix[[#This Row],[LandCoverInit]]="Cropland", SUMIFS(calc_land_cor[CroplandToPasture],calc_land_cor[Year],calc_landmatrix[[#This Row],[YearEnd]]),IF(calc_landmatrix[[#This Row],[LandCoverInit]]="OtherLand",SUMIFS(calc_land_cor[OtherLandToPasture],calc_land_cor[Year],calc_landmatrix[[#This Row],[YearEnd]]),0)))</f>
        <v>0</v>
      </c>
      <c r="BQ76" s="7">
        <f>IF(calc_landmatrix[[#This Row],[LandCoverInit]]="Forest", SUMIFS(calc_land_cor[ForestToUrban],calc_land_cor[Year],calc_landmatrix[[#This Row],[YearEnd]]),IF(calc_landmatrix[[#This Row],[LandCoverInit]]="OtherLand",SUMIFS(calc_land_cor[OtherLandToUrban],calc_land_cor[Year],calc_landmatrix[[#This Row],[YearEnd]]),IF(calc_landmatrix[[#This Row],[LandCoverInit]]="Cropland",SUMIFS(calc_land_cor[CroplandToUrban],calc_land_cor[Year],calc_landmatrix[[#This Row],[YearEnd]]),IF(calc_landmatrix[[#This Row],[LandCoverInit]]="Pasture",SUMIFS(calc_land_cor[PastureToUrban],calc_land_cor[Year],calc_landmatrix[[#This Row],[YearEnd]]),0))))</f>
        <v>0</v>
      </c>
      <c r="BR76" s="7">
        <f>IF(calc_landmatrix[[#This Row],[LandCoverInit]]="OtherLand",SUMIFS(calc_land_cor[AfforOtherland],calc_land_cor[Year],calc_landmatrix[[#This Row],[YearEnd]]),IF(calc_landmatrix[[#This Row],[LandCoverInit]]="Cropland",SUMIFS(calc_land_cor[AfforCropland],calc_land_cor[Year],calc_landmatrix[[#This Row],[YearEnd]]),IF(calc_landmatrix[[#This Row],[LandCoverInit]]="Pasture",SUMIFS(calc_land_cor[AfforPasture],calc_land_cor[Year],calc_landmatrix[[#This Row],[YearEnd]]),0)))</f>
        <v>0</v>
      </c>
      <c r="BS76" s="3">
        <f ca="1">IF(calc_landmatrix[[#This Row],[LandCoverInit]]="Forest", SUMIFS(calc_land_cor[ProtecForest],calc_land_cor[Year],calc_landmatrix[[#This Row],[YearEnd]])+SUMIFS(calc_land_cor[InitNonProtecForest],calc_land_cor[Year],calc_landmatrix[[#This Row],[YearEnd]]),IF(calc_landmatrix[[#This Row],[LandCoverInit]]="OtherLand",SUMIFS(calc_land_cor[InitOtherLand],calc_land_cor[Year],calc_landmatrix[[#This Row],[YearEnd]]) + SUMIFS(calc_land_cor[ProtecOtherLand],calc_land_cor[Year],calc_landmatrix[[#This Row],[YearEnd]]),IF(calc_landmatrix[[#This Row],[LandCoverInit]]="Cropland", SUMIFS(calc_land_cor[InitCropland],calc_land_cor[Year],calc_landmatrix[[#This Row],[YearEnd]]),IF(calc_landmatrix[[#This Row],[LandCoverInit]]="Pasture",SUMIFS(calc_land_cor[InitPasture],calc_land_cor[Year],calc_landmatrix[[#This Row],[YearEnd]]),IF(calc_landmatrix[[#This Row],[LandCoverInit]]="Urban",SUMIFS(calc_land_cor[InitUrban],calc_land_cor[Year],calc_landmatrix[[#This Row],[YearEnd]]),IF(calc_landmatrix[[#This Row],[LandCoverInit]]="NewForest",SUMIFS(calc_land_cor[InitNewForest],calc_land_cor[Year],calc_landmatrix[[#This Row],[YearEnd]]),0))))))</f>
        <v>65.092887647228423</v>
      </c>
      <c r="BT76" s="3">
        <f ca="1">IF(calc_landmatrix[[#This Row],[LandCoverInit]]="Forest", SUMIFS(calc_land_cor[CalcForest],calc_land_cor[Year],calc_landmatrix[[#This Row],[YearEnd]]),IF(calc_landmatrix[[#This Row],[LandCoverInit]]="OtherLand",SUMIFS(calc_land_cor[CalcOtherLand],calc_land_cor[Year],calc_landmatrix[[#This Row],[YearEnd]]),IF(calc_landmatrix[[#This Row],[LandCoverInit]]="Cropland", SUMIFS(calc_land_cor[Maxharvarea],calc_land_cor[Year],calc_landmatrix[[#This Row],[YearEnd]]) + SUMIFS(calc_land_cor[CalcOtherCrop],calc_land_cor[Year],calc_landmatrix[[#This Row],[YearEnd]]),IF(calc_landmatrix[[#This Row],[LandCoverInit]]="Pasture",SUMIFS(calc_land_cor[MaxPasture],calc_land_cor[Year],calc_landmatrix[[#This Row],[YearEnd]]),IF(calc_landmatrix[[#This Row],[LandCoverInit]]="Urban",SUMIFS(calc_land_cor[MaxUrban],calc_land_cor[Year],calc_landmatrix[[#This Row],[YearEnd]]),IF(calc_landmatrix[[#This Row],[LandCoverInit]]="NewForest",SUMIFS(calc_land_cor[CalcNewForest],calc_land_cor[Year],calc_landmatrix[[#This Row],[YearEnd]]),0))))))</f>
        <v>67.844850196304563</v>
      </c>
      <c r="BU76" s="7">
        <f ca="1">IF(calc_landmatrix[[#This Row],[LandCoverInit]]="Forest",SUMIFS(calc_landmatrix[ToForest],calc_landmatrix[YearEnd],calc_landmatrix[[#This Row],[YearEnd]]),IF(calc_landmatrix[[#This Row],[LandCoverInit]]="Otherland",SUMIFS(calc_landmatrix[ToOtherLand],calc_landmatrix[YearEnd],calc_landmatrix[[#This Row],[YearEnd]]),IF(calc_landmatrix[[#This Row],[LandCoverInit]]="Cropland",SUMIFS(calc_landmatrix[ToCropland],calc_landmatrix[YearEnd],calc_landmatrix[[#This Row],[YearEnd]]),IF(calc_landmatrix[[#This Row],[LandCoverInit]]="Pasture", SUMIFS(calc_landmatrix[ToPasture],calc_landmatrix[YearEnd],calc_landmatrix[[#This Row],[YearEnd]]),IF(calc_landmatrix[[#This Row],[LandCoverInit]]="Urban",SUMIFS(calc_landmatrix[ToUrban],calc_landmatrix[YearEnd],calc_landmatrix[[#This Row],[YearEnd]]),IF(calc_landmatrix[[#This Row],[LandCoverInit]]="NewForest",SUMIFS(calc_landmatrix[ToNewForest],calc_landmatrix[YearEnd],calc_landmatrix[[#This Row],[YearEnd]]),0))))))</f>
        <v>2.7519625490761399</v>
      </c>
      <c r="BV76" s="7">
        <f>calc_landmatrix[[#This Row],[ToForest]]+calc_landmatrix[[#This Row],[ToOtherLand]]+calc_landmatrix[[#This Row],[ToCropland]]+calc_landmatrix[[#This Row],[ToPasture]]+calc_landmatrix[[#This Row],[ToUrban]]+calc_landmatrix[[#This Row],[ToNewForest]]</f>
        <v>0</v>
      </c>
      <c r="BW76" s="7">
        <f ca="1">calc_landmatrix[[#This Row],[AreaEnd]]-calc_landmatrix[[#This Row],[AreaStart]]-(calc_landmatrix[[#This Row],[TotalGains]]-calc_landmatrix[[#This Row],[TotalLosses]])</f>
        <v>0</v>
      </c>
    </row>
    <row r="77" spans="62:75" x14ac:dyDescent="0.25">
      <c r="BJ77" t="s">
        <v>1628</v>
      </c>
      <c r="BK77">
        <v>2040</v>
      </c>
      <c r="BL77">
        <v>2045</v>
      </c>
      <c r="BM77" s="7">
        <f>0</f>
        <v>0</v>
      </c>
      <c r="BN77" s="7">
        <f>IF(calc_landmatrix[[#This Row],[LandCoverInit]]="Cropland", SUMIFS(calc_land_cor[CroplandToOtherLand],calc_land_cor[Year],calc_landmatrix[[#This Row],[YearEnd]]),IF(calc_landmatrix[[#This Row],[LandCoverInit]]="Pasture", SUMIFS(calc_land_cor[PastureToOtherLand],calc_land_cor[Year],calc_landmatrix[[#This Row],[YearEnd]]),0))</f>
        <v>0</v>
      </c>
      <c r="BO77" s="7">
        <f>IF(calc_landmatrix[[#This Row],[LandCoverInit]]="Forest", SUMIFS(calc_land_cor[ForestToCropland],calc_land_cor[Year],calc_landmatrix[[#This Row],[YearEnd]]),IF(calc_landmatrix[[#This Row],[LandCoverInit]]="Pasture", SUMIFS(calc_land_cor[PastureToCropland],calc_land_cor[Year],calc_landmatrix[[#This Row],[YearEnd]]),IF(calc_landmatrix[[#This Row],[LandCoverInit]]="OtherLand",SUMIFS(calc_land_cor[OtherLandToCropland],calc_land_cor[Year],calc_landmatrix[[#This Row],[YearEnd]]),0)))</f>
        <v>0</v>
      </c>
      <c r="BP77" s="7">
        <f>IF(calc_landmatrix[[#This Row],[LandCoverInit]]="Forest", SUMIFS(calc_land_cor[ForestToPasture],calc_land_cor[Year],calc_landmatrix[[#This Row],[YearEnd]]),IF(calc_landmatrix[[#This Row],[LandCoverInit]]="Cropland", SUMIFS(calc_land_cor[CroplandToPasture],calc_land_cor[Year],calc_landmatrix[[#This Row],[YearEnd]]),IF(calc_landmatrix[[#This Row],[LandCoverInit]]="OtherLand",SUMIFS(calc_land_cor[OtherLandToPasture],calc_land_cor[Year],calc_landmatrix[[#This Row],[YearEnd]]),0)))</f>
        <v>0</v>
      </c>
      <c r="BQ77" s="7">
        <f>IF(calc_landmatrix[[#This Row],[LandCoverInit]]="Forest", SUMIFS(calc_land_cor[ForestToUrban],calc_land_cor[Year],calc_landmatrix[[#This Row],[YearEnd]]),IF(calc_landmatrix[[#This Row],[LandCoverInit]]="OtherLand",SUMIFS(calc_land_cor[OtherLandToUrban],calc_land_cor[Year],calc_landmatrix[[#This Row],[YearEnd]]),IF(calc_landmatrix[[#This Row],[LandCoverInit]]="Cropland",SUMIFS(calc_land_cor[CroplandToUrban],calc_land_cor[Year],calc_landmatrix[[#This Row],[YearEnd]]),IF(calc_landmatrix[[#This Row],[LandCoverInit]]="Pasture",SUMIFS(calc_land_cor[PastureToUrban],calc_land_cor[Year],calc_landmatrix[[#This Row],[YearEnd]]),0))))</f>
        <v>0</v>
      </c>
      <c r="BR77" s="7">
        <f>IF(calc_landmatrix[[#This Row],[LandCoverInit]]="OtherLand",SUMIFS(calc_land_cor[AfforOtherland],calc_land_cor[Year],calc_landmatrix[[#This Row],[YearEnd]]),IF(calc_landmatrix[[#This Row],[LandCoverInit]]="Cropland",SUMIFS(calc_land_cor[AfforCropland],calc_land_cor[Year],calc_landmatrix[[#This Row],[YearEnd]]),IF(calc_landmatrix[[#This Row],[LandCoverInit]]="Pasture",SUMIFS(calc_land_cor[AfforPasture],calc_land_cor[Year],calc_landmatrix[[#This Row],[YearEnd]]),0)))</f>
        <v>0</v>
      </c>
      <c r="BS77" s="3">
        <f ca="1">IF(calc_landmatrix[[#This Row],[LandCoverInit]]="Forest", SUMIFS(calc_land_cor[ProtecForest],calc_land_cor[Year],calc_landmatrix[[#This Row],[YearEnd]])+SUMIFS(calc_land_cor[InitNonProtecForest],calc_land_cor[Year],calc_landmatrix[[#This Row],[YearEnd]]),IF(calc_landmatrix[[#This Row],[LandCoverInit]]="OtherLand",SUMIFS(calc_land_cor[InitOtherLand],calc_land_cor[Year],calc_landmatrix[[#This Row],[YearEnd]]) + SUMIFS(calc_land_cor[ProtecOtherLand],calc_land_cor[Year],calc_landmatrix[[#This Row],[YearEnd]]),IF(calc_landmatrix[[#This Row],[LandCoverInit]]="Cropland", SUMIFS(calc_land_cor[InitCropland],calc_land_cor[Year],calc_landmatrix[[#This Row],[YearEnd]]),IF(calc_landmatrix[[#This Row],[LandCoverInit]]="Pasture",SUMIFS(calc_land_cor[InitPasture],calc_land_cor[Year],calc_landmatrix[[#This Row],[YearEnd]]),IF(calc_landmatrix[[#This Row],[LandCoverInit]]="Urban",SUMIFS(calc_land_cor[InitUrban],calc_land_cor[Year],calc_landmatrix[[#This Row],[YearEnd]]),IF(calc_landmatrix[[#This Row],[LandCoverInit]]="NewForest",SUMIFS(calc_land_cor[InitNewForest],calc_land_cor[Year],calc_landmatrix[[#This Row],[YearEnd]]),0))))))</f>
        <v>67.844850196304563</v>
      </c>
      <c r="BT77" s="3">
        <f ca="1">IF(calc_landmatrix[[#This Row],[LandCoverInit]]="Forest", SUMIFS(calc_land_cor[CalcForest],calc_land_cor[Year],calc_landmatrix[[#This Row],[YearEnd]]),IF(calc_landmatrix[[#This Row],[LandCoverInit]]="OtherLand",SUMIFS(calc_land_cor[CalcOtherLand],calc_land_cor[Year],calc_landmatrix[[#This Row],[YearEnd]]),IF(calc_landmatrix[[#This Row],[LandCoverInit]]="Cropland", SUMIFS(calc_land_cor[Maxharvarea],calc_land_cor[Year],calc_landmatrix[[#This Row],[YearEnd]]) + SUMIFS(calc_land_cor[CalcOtherCrop],calc_land_cor[Year],calc_landmatrix[[#This Row],[YearEnd]]),IF(calc_landmatrix[[#This Row],[LandCoverInit]]="Pasture",SUMIFS(calc_land_cor[MaxPasture],calc_land_cor[Year],calc_landmatrix[[#This Row],[YearEnd]]),IF(calc_landmatrix[[#This Row],[LandCoverInit]]="Urban",SUMIFS(calc_land_cor[MaxUrban],calc_land_cor[Year],calc_landmatrix[[#This Row],[YearEnd]]),IF(calc_landmatrix[[#This Row],[LandCoverInit]]="NewForest",SUMIFS(calc_land_cor[CalcNewForest],calc_land_cor[Year],calc_landmatrix[[#This Row],[YearEnd]]),0))))))</f>
        <v>70.596812745380717</v>
      </c>
      <c r="BU77" s="7">
        <f ca="1">IF(calc_landmatrix[[#This Row],[LandCoverInit]]="Forest",SUMIFS(calc_landmatrix[ToForest],calc_landmatrix[YearEnd],calc_landmatrix[[#This Row],[YearEnd]]),IF(calc_landmatrix[[#This Row],[LandCoverInit]]="Otherland",SUMIFS(calc_landmatrix[ToOtherLand],calc_landmatrix[YearEnd],calc_landmatrix[[#This Row],[YearEnd]]),IF(calc_landmatrix[[#This Row],[LandCoverInit]]="Cropland",SUMIFS(calc_landmatrix[ToCropland],calc_landmatrix[YearEnd],calc_landmatrix[[#This Row],[YearEnd]]),IF(calc_landmatrix[[#This Row],[LandCoverInit]]="Pasture", SUMIFS(calc_landmatrix[ToPasture],calc_landmatrix[YearEnd],calc_landmatrix[[#This Row],[YearEnd]]),IF(calc_landmatrix[[#This Row],[LandCoverInit]]="Urban",SUMIFS(calc_landmatrix[ToUrban],calc_landmatrix[YearEnd],calc_landmatrix[[#This Row],[YearEnd]]),IF(calc_landmatrix[[#This Row],[LandCoverInit]]="NewForest",SUMIFS(calc_landmatrix[ToNewForest],calc_landmatrix[YearEnd],calc_landmatrix[[#This Row],[YearEnd]]),0))))))</f>
        <v>2.7519625490761541</v>
      </c>
      <c r="BV77" s="7">
        <f>calc_landmatrix[[#This Row],[ToForest]]+calc_landmatrix[[#This Row],[ToOtherLand]]+calc_landmatrix[[#This Row],[ToCropland]]+calc_landmatrix[[#This Row],[ToPasture]]+calc_landmatrix[[#This Row],[ToUrban]]+calc_landmatrix[[#This Row],[ToNewForest]]</f>
        <v>0</v>
      </c>
      <c r="BW77" s="7">
        <f ca="1">calc_landmatrix[[#This Row],[AreaEnd]]-calc_landmatrix[[#This Row],[AreaStart]]-(calc_landmatrix[[#This Row],[TotalGains]]-calc_landmatrix[[#This Row],[TotalLosses]])</f>
        <v>0</v>
      </c>
    </row>
    <row r="78" spans="62:75" x14ac:dyDescent="0.25">
      <c r="BJ78" t="s">
        <v>1628</v>
      </c>
      <c r="BK78">
        <v>2045</v>
      </c>
      <c r="BL78">
        <v>2050</v>
      </c>
      <c r="BM78" s="7">
        <f>0</f>
        <v>0</v>
      </c>
      <c r="BN78" s="7">
        <f>IF(calc_landmatrix[[#This Row],[LandCoverInit]]="Cropland", SUMIFS(calc_land_cor[CroplandToOtherLand],calc_land_cor[Year],calc_landmatrix[[#This Row],[YearEnd]]),IF(calc_landmatrix[[#This Row],[LandCoverInit]]="Pasture", SUMIFS(calc_land_cor[PastureToOtherLand],calc_land_cor[Year],calc_landmatrix[[#This Row],[YearEnd]]),0))</f>
        <v>0</v>
      </c>
      <c r="BO78" s="7">
        <f>IF(calc_landmatrix[[#This Row],[LandCoverInit]]="Forest", SUMIFS(calc_land_cor[ForestToCropland],calc_land_cor[Year],calc_landmatrix[[#This Row],[YearEnd]]),IF(calc_landmatrix[[#This Row],[LandCoverInit]]="Pasture", SUMIFS(calc_land_cor[PastureToCropland],calc_land_cor[Year],calc_landmatrix[[#This Row],[YearEnd]]),IF(calc_landmatrix[[#This Row],[LandCoverInit]]="OtherLand",SUMIFS(calc_land_cor[OtherLandToCropland],calc_land_cor[Year],calc_landmatrix[[#This Row],[YearEnd]]),0)))</f>
        <v>0</v>
      </c>
      <c r="BP78" s="7">
        <f>IF(calc_landmatrix[[#This Row],[LandCoverInit]]="Forest", SUMIFS(calc_land_cor[ForestToPasture],calc_land_cor[Year],calc_landmatrix[[#This Row],[YearEnd]]),IF(calc_landmatrix[[#This Row],[LandCoverInit]]="Cropland", SUMIFS(calc_land_cor[CroplandToPasture],calc_land_cor[Year],calc_landmatrix[[#This Row],[YearEnd]]),IF(calc_landmatrix[[#This Row],[LandCoverInit]]="OtherLand",SUMIFS(calc_land_cor[OtherLandToPasture],calc_land_cor[Year],calc_landmatrix[[#This Row],[YearEnd]]),0)))</f>
        <v>0</v>
      </c>
      <c r="BQ78" s="7">
        <f>IF(calc_landmatrix[[#This Row],[LandCoverInit]]="Forest", SUMIFS(calc_land_cor[ForestToUrban],calc_land_cor[Year],calc_landmatrix[[#This Row],[YearEnd]]),IF(calc_landmatrix[[#This Row],[LandCoverInit]]="OtherLand",SUMIFS(calc_land_cor[OtherLandToUrban],calc_land_cor[Year],calc_landmatrix[[#This Row],[YearEnd]]),IF(calc_landmatrix[[#This Row],[LandCoverInit]]="Cropland",SUMIFS(calc_land_cor[CroplandToUrban],calc_land_cor[Year],calc_landmatrix[[#This Row],[YearEnd]]),IF(calc_landmatrix[[#This Row],[LandCoverInit]]="Pasture",SUMIFS(calc_land_cor[PastureToUrban],calc_land_cor[Year],calc_landmatrix[[#This Row],[YearEnd]]),0))))</f>
        <v>0</v>
      </c>
      <c r="BR78" s="7">
        <f>IF(calc_landmatrix[[#This Row],[LandCoverInit]]="OtherLand",SUMIFS(calc_land_cor[AfforOtherland],calc_land_cor[Year],calc_landmatrix[[#This Row],[YearEnd]]),IF(calc_landmatrix[[#This Row],[LandCoverInit]]="Cropland",SUMIFS(calc_land_cor[AfforCropland],calc_land_cor[Year],calc_landmatrix[[#This Row],[YearEnd]]),IF(calc_landmatrix[[#This Row],[LandCoverInit]]="Pasture",SUMIFS(calc_land_cor[AfforPasture],calc_land_cor[Year],calc_landmatrix[[#This Row],[YearEnd]]),0)))</f>
        <v>0</v>
      </c>
      <c r="BS78" s="3">
        <f ca="1">IF(calc_landmatrix[[#This Row],[LandCoverInit]]="Forest", SUMIFS(calc_land_cor[ProtecForest],calc_land_cor[Year],calc_landmatrix[[#This Row],[YearEnd]])+SUMIFS(calc_land_cor[InitNonProtecForest],calc_land_cor[Year],calc_landmatrix[[#This Row],[YearEnd]]),IF(calc_landmatrix[[#This Row],[LandCoverInit]]="OtherLand",SUMIFS(calc_land_cor[InitOtherLand],calc_land_cor[Year],calc_landmatrix[[#This Row],[YearEnd]]) + SUMIFS(calc_land_cor[ProtecOtherLand],calc_land_cor[Year],calc_landmatrix[[#This Row],[YearEnd]]),IF(calc_landmatrix[[#This Row],[LandCoverInit]]="Cropland", SUMIFS(calc_land_cor[InitCropland],calc_land_cor[Year],calc_landmatrix[[#This Row],[YearEnd]]),IF(calc_landmatrix[[#This Row],[LandCoverInit]]="Pasture",SUMIFS(calc_land_cor[InitPasture],calc_land_cor[Year],calc_landmatrix[[#This Row],[YearEnd]]),IF(calc_landmatrix[[#This Row],[LandCoverInit]]="Urban",SUMIFS(calc_land_cor[InitUrban],calc_land_cor[Year],calc_landmatrix[[#This Row],[YearEnd]]),IF(calc_landmatrix[[#This Row],[LandCoverInit]]="NewForest",SUMIFS(calc_land_cor[InitNewForest],calc_land_cor[Year],calc_landmatrix[[#This Row],[YearEnd]]),0))))))</f>
        <v>70.596812745380717</v>
      </c>
      <c r="BT78" s="3">
        <f ca="1">IF(calc_landmatrix[[#This Row],[LandCoverInit]]="Forest", SUMIFS(calc_land_cor[CalcForest],calc_land_cor[Year],calc_landmatrix[[#This Row],[YearEnd]]),IF(calc_landmatrix[[#This Row],[LandCoverInit]]="OtherLand",SUMIFS(calc_land_cor[CalcOtherLand],calc_land_cor[Year],calc_landmatrix[[#This Row],[YearEnd]]),IF(calc_landmatrix[[#This Row],[LandCoverInit]]="Cropland", SUMIFS(calc_land_cor[Maxharvarea],calc_land_cor[Year],calc_landmatrix[[#This Row],[YearEnd]]) + SUMIFS(calc_land_cor[CalcOtherCrop],calc_land_cor[Year],calc_landmatrix[[#This Row],[YearEnd]]),IF(calc_landmatrix[[#This Row],[LandCoverInit]]="Pasture",SUMIFS(calc_land_cor[MaxPasture],calc_land_cor[Year],calc_landmatrix[[#This Row],[YearEnd]]),IF(calc_landmatrix[[#This Row],[LandCoverInit]]="Urban",SUMIFS(calc_land_cor[MaxUrban],calc_land_cor[Year],calc_landmatrix[[#This Row],[YearEnd]]),IF(calc_landmatrix[[#This Row],[LandCoverInit]]="NewForest",SUMIFS(calc_land_cor[CalcNewForest],calc_land_cor[Year],calc_landmatrix[[#This Row],[YearEnd]]),0))))))</f>
        <v>73.348775294456857</v>
      </c>
      <c r="BU78" s="7">
        <f ca="1">IF(calc_landmatrix[[#This Row],[LandCoverInit]]="Forest",SUMIFS(calc_landmatrix[ToForest],calc_landmatrix[YearEnd],calc_landmatrix[[#This Row],[YearEnd]]),IF(calc_landmatrix[[#This Row],[LandCoverInit]]="Otherland",SUMIFS(calc_landmatrix[ToOtherLand],calc_landmatrix[YearEnd],calc_landmatrix[[#This Row],[YearEnd]]),IF(calc_landmatrix[[#This Row],[LandCoverInit]]="Cropland",SUMIFS(calc_landmatrix[ToCropland],calc_landmatrix[YearEnd],calc_landmatrix[[#This Row],[YearEnd]]),IF(calc_landmatrix[[#This Row],[LandCoverInit]]="Pasture", SUMIFS(calc_landmatrix[ToPasture],calc_landmatrix[YearEnd],calc_landmatrix[[#This Row],[YearEnd]]),IF(calc_landmatrix[[#This Row],[LandCoverInit]]="Urban",SUMIFS(calc_landmatrix[ToUrban],calc_landmatrix[YearEnd],calc_landmatrix[[#This Row],[YearEnd]]),IF(calc_landmatrix[[#This Row],[LandCoverInit]]="NewForest",SUMIFS(calc_landmatrix[ToNewForest],calc_landmatrix[YearEnd],calc_landmatrix[[#This Row],[YearEnd]]),0))))))</f>
        <v>2.7519625490761399</v>
      </c>
      <c r="BV78" s="7">
        <f>calc_landmatrix[[#This Row],[ToForest]]+calc_landmatrix[[#This Row],[ToOtherLand]]+calc_landmatrix[[#This Row],[ToCropland]]+calc_landmatrix[[#This Row],[ToPasture]]+calc_landmatrix[[#This Row],[ToUrban]]+calc_landmatrix[[#This Row],[ToNewForest]]</f>
        <v>0</v>
      </c>
      <c r="BW78" s="7">
        <f ca="1">calc_landmatrix[[#This Row],[AreaEnd]]-calc_landmatrix[[#This Row],[AreaStart]]-(calc_landmatrix[[#This Row],[TotalGains]]-calc_landmatrix[[#This Row],[TotalLosses]])</f>
        <v>0</v>
      </c>
    </row>
    <row r="79" spans="62:75" x14ac:dyDescent="0.25">
      <c r="BJ79" t="s">
        <v>910</v>
      </c>
      <c r="BK79">
        <v>2000</v>
      </c>
      <c r="BL79">
        <v>2005</v>
      </c>
      <c r="BM79" s="7">
        <f>0</f>
        <v>0</v>
      </c>
      <c r="BN79" s="7">
        <f>IF(calc_landmatrix[[#This Row],[LandCoverInit]]="Cropland", SUMIFS(calc_land_cor[CroplandToOtherLand],calc_land_cor[Year],calc_landmatrix[[#This Row],[YearEnd]]),IF(calc_landmatrix[[#This Row],[LandCoverInit]]="Pasture", SUMIFS(calc_land_cor[PastureToOtherLand],calc_land_cor[Year],calc_landmatrix[[#This Row],[YearEnd]]),0))</f>
        <v>0</v>
      </c>
      <c r="BO79" s="7">
        <f>IF(calc_landmatrix[[#This Row],[LandCoverInit]]="Forest", SUMIFS(calc_land_cor[ForestToCropland],calc_land_cor[Year],calc_landmatrix[[#This Row],[YearEnd]]),IF(calc_landmatrix[[#This Row],[LandCoverInit]]="Pasture", SUMIFS(calc_land_cor[PastureToCropland],calc_land_cor[Year],calc_landmatrix[[#This Row],[YearEnd]]),IF(calc_landmatrix[[#This Row],[LandCoverInit]]="OtherLand",SUMIFS(calc_land_cor[OtherLandToCropland],calc_land_cor[Year],calc_landmatrix[[#This Row],[YearEnd]]),0)))</f>
        <v>0</v>
      </c>
      <c r="BP79" s="7">
        <f>IF(calc_landmatrix[[#This Row],[LandCoverInit]]="Forest", SUMIFS(calc_land_cor[ForestToPasture],calc_land_cor[Year],calc_landmatrix[[#This Row],[YearEnd]]),IF(calc_landmatrix[[#This Row],[LandCoverInit]]="Cropland", SUMIFS(calc_land_cor[CroplandToPasture],calc_land_cor[Year],calc_landmatrix[[#This Row],[YearEnd]]),IF(calc_landmatrix[[#This Row],[LandCoverInit]]="OtherLand",SUMIFS(calc_land_cor[OtherLandToPasture],calc_land_cor[Year],calc_landmatrix[[#This Row],[YearEnd]]),0)))</f>
        <v>0</v>
      </c>
      <c r="BQ79" s="7">
        <f>IF(calc_landmatrix[[#This Row],[LandCoverInit]]="Forest", SUMIFS(calc_land_cor[ForestToUrban],calc_land_cor[Year],calc_landmatrix[[#This Row],[YearEnd]]),IF(calc_landmatrix[[#This Row],[LandCoverInit]]="OtherLand",SUMIFS(calc_land_cor[OtherLandToUrban],calc_land_cor[Year],calc_landmatrix[[#This Row],[YearEnd]]),IF(calc_landmatrix[[#This Row],[LandCoverInit]]="Cropland",SUMIFS(calc_land_cor[CroplandToUrban],calc_land_cor[Year],calc_landmatrix[[#This Row],[YearEnd]]),IF(calc_landmatrix[[#This Row],[LandCoverInit]]="Pasture",SUMIFS(calc_land_cor[PastureToUrban],calc_land_cor[Year],calc_landmatrix[[#This Row],[YearEnd]]),0))))</f>
        <v>0</v>
      </c>
      <c r="BR79" s="7">
        <f>IF(calc_landmatrix[[#This Row],[LandCoverInit]]="OtherLand",SUMIFS(calc_land_cor[AfforOtherland],calc_land_cor[Year],calc_landmatrix[[#This Row],[YearEnd]]),IF(calc_landmatrix[[#This Row],[LandCoverInit]]="Cropland",SUMIFS(calc_land_cor[AfforCropland],calc_land_cor[Year],calc_landmatrix[[#This Row],[YearEnd]]),IF(calc_landmatrix[[#This Row],[LandCoverInit]]="Pasture",SUMIFS(calc_land_cor[AfforPasture],calc_land_cor[Year],calc_landmatrix[[#This Row],[YearEnd]]),0)))</f>
        <v>0</v>
      </c>
      <c r="BS79" s="3">
        <f ca="1">IF(calc_landmatrix[[#This Row],[LandCoverInit]]="Forest", SUMIFS(calc_land_cor[ProtecForest],calc_land_cor[Year],calc_landmatrix[[#This Row],[YearEnd]])+SUMIFS(calc_land_cor[InitNonProtecForest],calc_land_cor[Year],calc_landmatrix[[#This Row],[YearEnd]]),IF(calc_landmatrix[[#This Row],[LandCoverInit]]="OtherLand",SUMIFS(calc_land_cor[InitOtherLand],calc_land_cor[Year],calc_landmatrix[[#This Row],[YearEnd]]) + SUMIFS(calc_land_cor[ProtecOtherLand],calc_land_cor[Year],calc_landmatrix[[#This Row],[YearEnd]]),IF(calc_landmatrix[[#This Row],[LandCoverInit]]="Cropland", SUMIFS(calc_land_cor[InitCropland],calc_land_cor[Year],calc_landmatrix[[#This Row],[YearEnd]]),IF(calc_landmatrix[[#This Row],[LandCoverInit]]="Pasture",SUMIFS(calc_land_cor[InitPasture],calc_land_cor[Year],calc_landmatrix[[#This Row],[YearEnd]]),IF(calc_landmatrix[[#This Row],[LandCoverInit]]="Urban",SUMIFS(calc_land_cor[InitUrban],calc_land_cor[Year],calc_landmatrix[[#This Row],[YearEnd]]),IF(calc_landmatrix[[#This Row],[LandCoverInit]]="NewForest",SUMIFS(calc_land_cor[InitNewForest],calc_land_cor[Year],calc_landmatrix[[#This Row],[YearEnd]]),0))))))</f>
        <v>0</v>
      </c>
      <c r="BT79" s="3">
        <f ca="1">IF(calc_landmatrix[[#This Row],[LandCoverInit]]="Forest", SUMIFS(calc_land_cor[CalcForest],calc_land_cor[Year],calc_landmatrix[[#This Row],[YearEnd]]),IF(calc_landmatrix[[#This Row],[LandCoverInit]]="OtherLand",SUMIFS(calc_land_cor[CalcOtherLand],calc_land_cor[Year],calc_landmatrix[[#This Row],[YearEnd]]),IF(calc_landmatrix[[#This Row],[LandCoverInit]]="Cropland", SUMIFS(calc_land_cor[Maxharvarea],calc_land_cor[Year],calc_landmatrix[[#This Row],[YearEnd]]) + SUMIFS(calc_land_cor[CalcOtherCrop],calc_land_cor[Year],calc_landmatrix[[#This Row],[YearEnd]]),IF(calc_landmatrix[[#This Row],[LandCoverInit]]="Pasture",SUMIFS(calc_land_cor[MaxPasture],calc_land_cor[Year],calc_landmatrix[[#This Row],[YearEnd]]),IF(calc_landmatrix[[#This Row],[LandCoverInit]]="Urban",SUMIFS(calc_land_cor[MaxUrban],calc_land_cor[Year],calc_landmatrix[[#This Row],[YearEnd]]),IF(calc_landmatrix[[#This Row],[LandCoverInit]]="NewForest",SUMIFS(calc_land_cor[CalcNewForest],calc_land_cor[Year],calc_landmatrix[[#This Row],[YearEnd]]),0))))))</f>
        <v>0</v>
      </c>
      <c r="BU79" s="7">
        <f ca="1">IF(calc_landmatrix[[#This Row],[LandCoverInit]]="Forest",SUMIFS(calc_landmatrix[ToForest],calc_landmatrix[YearEnd],calc_landmatrix[[#This Row],[YearEnd]]),IF(calc_landmatrix[[#This Row],[LandCoverInit]]="Otherland",SUMIFS(calc_landmatrix[ToOtherLand],calc_landmatrix[YearEnd],calc_landmatrix[[#This Row],[YearEnd]]),IF(calc_landmatrix[[#This Row],[LandCoverInit]]="Cropland",SUMIFS(calc_landmatrix[ToCropland],calc_landmatrix[YearEnd],calc_landmatrix[[#This Row],[YearEnd]]),IF(calc_landmatrix[[#This Row],[LandCoverInit]]="Pasture", SUMIFS(calc_landmatrix[ToPasture],calc_landmatrix[YearEnd],calc_landmatrix[[#This Row],[YearEnd]]),IF(calc_landmatrix[[#This Row],[LandCoverInit]]="Urban",SUMIFS(calc_landmatrix[ToUrban],calc_landmatrix[YearEnd],calc_landmatrix[[#This Row],[YearEnd]]),IF(calc_landmatrix[[#This Row],[LandCoverInit]]="NewForest",SUMIFS(calc_landmatrix[ToNewForest],calc_landmatrix[YearEnd],calc_landmatrix[[#This Row],[YearEnd]]),0))))))</f>
        <v>0</v>
      </c>
      <c r="BV79" s="7">
        <f>calc_landmatrix[[#This Row],[ToForest]]+calc_landmatrix[[#This Row],[ToOtherLand]]+calc_landmatrix[[#This Row],[ToCropland]]+calc_landmatrix[[#This Row],[ToPasture]]+calc_landmatrix[[#This Row],[ToUrban]]+calc_landmatrix[[#This Row],[ToNewForest]]</f>
        <v>0</v>
      </c>
      <c r="BW79" s="7">
        <f ca="1">calc_landmatrix[[#This Row],[AreaEnd]]-calc_landmatrix[[#This Row],[AreaStart]]-(calc_landmatrix[[#This Row],[TotalGains]]-calc_landmatrix[[#This Row],[TotalLosses]])</f>
        <v>0</v>
      </c>
    </row>
    <row r="80" spans="62:75" x14ac:dyDescent="0.25">
      <c r="BJ80" t="s">
        <v>910</v>
      </c>
      <c r="BK80">
        <v>2005</v>
      </c>
      <c r="BL80">
        <v>2010</v>
      </c>
      <c r="BM80" s="7">
        <f>0</f>
        <v>0</v>
      </c>
      <c r="BN80" s="7">
        <f>IF(calc_landmatrix[[#This Row],[LandCoverInit]]="Cropland", SUMIFS(calc_land_cor[CroplandToOtherLand],calc_land_cor[Year],calc_landmatrix[[#This Row],[YearEnd]]),IF(calc_landmatrix[[#This Row],[LandCoverInit]]="Pasture", SUMIFS(calc_land_cor[PastureToOtherLand],calc_land_cor[Year],calc_landmatrix[[#This Row],[YearEnd]]),0))</f>
        <v>0</v>
      </c>
      <c r="BO80" s="7">
        <f>IF(calc_landmatrix[[#This Row],[LandCoverInit]]="Forest", SUMIFS(calc_land_cor[ForestToCropland],calc_land_cor[Year],calc_landmatrix[[#This Row],[YearEnd]]),IF(calc_landmatrix[[#This Row],[LandCoverInit]]="Pasture", SUMIFS(calc_land_cor[PastureToCropland],calc_land_cor[Year],calc_landmatrix[[#This Row],[YearEnd]]),IF(calc_landmatrix[[#This Row],[LandCoverInit]]="OtherLand",SUMIFS(calc_land_cor[OtherLandToCropland],calc_land_cor[Year],calc_landmatrix[[#This Row],[YearEnd]]),0)))</f>
        <v>0</v>
      </c>
      <c r="BP80" s="7">
        <f>IF(calc_landmatrix[[#This Row],[LandCoverInit]]="Forest", SUMIFS(calc_land_cor[ForestToPasture],calc_land_cor[Year],calc_landmatrix[[#This Row],[YearEnd]]),IF(calc_landmatrix[[#This Row],[LandCoverInit]]="Cropland", SUMIFS(calc_land_cor[CroplandToPasture],calc_land_cor[Year],calc_landmatrix[[#This Row],[YearEnd]]),IF(calc_landmatrix[[#This Row],[LandCoverInit]]="OtherLand",SUMIFS(calc_land_cor[OtherLandToPasture],calc_land_cor[Year],calc_landmatrix[[#This Row],[YearEnd]]),0)))</f>
        <v>0</v>
      </c>
      <c r="BQ80" s="7">
        <f>IF(calc_landmatrix[[#This Row],[LandCoverInit]]="Forest", SUMIFS(calc_land_cor[ForestToUrban],calc_land_cor[Year],calc_landmatrix[[#This Row],[YearEnd]]),IF(calc_landmatrix[[#This Row],[LandCoverInit]]="OtherLand",SUMIFS(calc_land_cor[OtherLandToUrban],calc_land_cor[Year],calc_landmatrix[[#This Row],[YearEnd]]),IF(calc_landmatrix[[#This Row],[LandCoverInit]]="Cropland",SUMIFS(calc_land_cor[CroplandToUrban],calc_land_cor[Year],calc_landmatrix[[#This Row],[YearEnd]]),IF(calc_landmatrix[[#This Row],[LandCoverInit]]="Pasture",SUMIFS(calc_land_cor[PastureToUrban],calc_land_cor[Year],calc_landmatrix[[#This Row],[YearEnd]]),0))))</f>
        <v>0</v>
      </c>
      <c r="BR80" s="7">
        <f>IF(calc_landmatrix[[#This Row],[LandCoverInit]]="OtherLand",SUMIFS(calc_land_cor[AfforOtherland],calc_land_cor[Year],calc_landmatrix[[#This Row],[YearEnd]]),IF(calc_landmatrix[[#This Row],[LandCoverInit]]="Cropland",SUMIFS(calc_land_cor[AfforCropland],calc_land_cor[Year],calc_landmatrix[[#This Row],[YearEnd]]),IF(calc_landmatrix[[#This Row],[LandCoverInit]]="Pasture",SUMIFS(calc_land_cor[AfforPasture],calc_land_cor[Year],calc_landmatrix[[#This Row],[YearEnd]]),0)))</f>
        <v>0</v>
      </c>
      <c r="BS80" s="3">
        <f ca="1">IF(calc_landmatrix[[#This Row],[LandCoverInit]]="Forest", SUMIFS(calc_land_cor[ProtecForest],calc_land_cor[Year],calc_landmatrix[[#This Row],[YearEnd]])+SUMIFS(calc_land_cor[InitNonProtecForest],calc_land_cor[Year],calc_landmatrix[[#This Row],[YearEnd]]),IF(calc_landmatrix[[#This Row],[LandCoverInit]]="OtherLand",SUMIFS(calc_land_cor[InitOtherLand],calc_land_cor[Year],calc_landmatrix[[#This Row],[YearEnd]]) + SUMIFS(calc_land_cor[ProtecOtherLand],calc_land_cor[Year],calc_landmatrix[[#This Row],[YearEnd]]),IF(calc_landmatrix[[#This Row],[LandCoverInit]]="Cropland", SUMIFS(calc_land_cor[InitCropland],calc_land_cor[Year],calc_landmatrix[[#This Row],[YearEnd]]),IF(calc_landmatrix[[#This Row],[LandCoverInit]]="Pasture",SUMIFS(calc_land_cor[InitPasture],calc_land_cor[Year],calc_landmatrix[[#This Row],[YearEnd]]),IF(calc_landmatrix[[#This Row],[LandCoverInit]]="Urban",SUMIFS(calc_land_cor[InitUrban],calc_land_cor[Year],calc_landmatrix[[#This Row],[YearEnd]]),IF(calc_landmatrix[[#This Row],[LandCoverInit]]="NewForest",SUMIFS(calc_land_cor[InitNewForest],calc_land_cor[Year],calc_landmatrix[[#This Row],[YearEnd]]),0))))))</f>
        <v>0</v>
      </c>
      <c r="BT80" s="3">
        <f ca="1">IF(calc_landmatrix[[#This Row],[LandCoverInit]]="Forest", SUMIFS(calc_land_cor[CalcForest],calc_land_cor[Year],calc_landmatrix[[#This Row],[YearEnd]]),IF(calc_landmatrix[[#This Row],[LandCoverInit]]="OtherLand",SUMIFS(calc_land_cor[CalcOtherLand],calc_land_cor[Year],calc_landmatrix[[#This Row],[YearEnd]]),IF(calc_landmatrix[[#This Row],[LandCoverInit]]="Cropland", SUMIFS(calc_land_cor[Maxharvarea],calc_land_cor[Year],calc_landmatrix[[#This Row],[YearEnd]]) + SUMIFS(calc_land_cor[CalcOtherCrop],calc_land_cor[Year],calc_landmatrix[[#This Row],[YearEnd]]),IF(calc_landmatrix[[#This Row],[LandCoverInit]]="Pasture",SUMIFS(calc_land_cor[MaxPasture],calc_land_cor[Year],calc_landmatrix[[#This Row],[YearEnd]]),IF(calc_landmatrix[[#This Row],[LandCoverInit]]="Urban",SUMIFS(calc_land_cor[MaxUrban],calc_land_cor[Year],calc_landmatrix[[#This Row],[YearEnd]]),IF(calc_landmatrix[[#This Row],[LandCoverInit]]="NewForest",SUMIFS(calc_land_cor[CalcNewForest],calc_land_cor[Year],calc_landmatrix[[#This Row],[YearEnd]]),0))))))</f>
        <v>0</v>
      </c>
      <c r="BU80" s="7">
        <f ca="1">IF(calc_landmatrix[[#This Row],[LandCoverInit]]="Forest",SUMIFS(calc_landmatrix[ToForest],calc_landmatrix[YearEnd],calc_landmatrix[[#This Row],[YearEnd]]),IF(calc_landmatrix[[#This Row],[LandCoverInit]]="Otherland",SUMIFS(calc_landmatrix[ToOtherLand],calc_landmatrix[YearEnd],calc_landmatrix[[#This Row],[YearEnd]]),IF(calc_landmatrix[[#This Row],[LandCoverInit]]="Cropland",SUMIFS(calc_landmatrix[ToCropland],calc_landmatrix[YearEnd],calc_landmatrix[[#This Row],[YearEnd]]),IF(calc_landmatrix[[#This Row],[LandCoverInit]]="Pasture", SUMIFS(calc_landmatrix[ToPasture],calc_landmatrix[YearEnd],calc_landmatrix[[#This Row],[YearEnd]]),IF(calc_landmatrix[[#This Row],[LandCoverInit]]="Urban",SUMIFS(calc_landmatrix[ToUrban],calc_landmatrix[YearEnd],calc_landmatrix[[#This Row],[YearEnd]]),IF(calc_landmatrix[[#This Row],[LandCoverInit]]="NewForest",SUMIFS(calc_landmatrix[ToNewForest],calc_landmatrix[YearEnd],calc_landmatrix[[#This Row],[YearEnd]]),0))))))</f>
        <v>0</v>
      </c>
      <c r="BV80" s="7">
        <f>calc_landmatrix[[#This Row],[ToForest]]+calc_landmatrix[[#This Row],[ToOtherLand]]+calc_landmatrix[[#This Row],[ToCropland]]+calc_landmatrix[[#This Row],[ToPasture]]+calc_landmatrix[[#This Row],[ToUrban]]+calc_landmatrix[[#This Row],[ToNewForest]]</f>
        <v>0</v>
      </c>
      <c r="BW80" s="7">
        <f ca="1">calc_landmatrix[[#This Row],[AreaEnd]]-calc_landmatrix[[#This Row],[AreaStart]]-(calc_landmatrix[[#This Row],[TotalGains]]-calc_landmatrix[[#This Row],[TotalLosses]])</f>
        <v>0</v>
      </c>
    </row>
    <row r="81" spans="62:75" x14ac:dyDescent="0.25">
      <c r="BJ81" t="s">
        <v>910</v>
      </c>
      <c r="BK81">
        <v>2010</v>
      </c>
      <c r="BL81">
        <v>2015</v>
      </c>
      <c r="BM81" s="7">
        <f>0</f>
        <v>0</v>
      </c>
      <c r="BN81" s="7">
        <f>IF(calc_landmatrix[[#This Row],[LandCoverInit]]="Cropland", SUMIFS(calc_land_cor[CroplandToOtherLand],calc_land_cor[Year],calc_landmatrix[[#This Row],[YearEnd]]),IF(calc_landmatrix[[#This Row],[LandCoverInit]]="Pasture", SUMIFS(calc_land_cor[PastureToOtherLand],calc_land_cor[Year],calc_landmatrix[[#This Row],[YearEnd]]),0))</f>
        <v>0</v>
      </c>
      <c r="BO81" s="7">
        <f>IF(calc_landmatrix[[#This Row],[LandCoverInit]]="Forest", SUMIFS(calc_land_cor[ForestToCropland],calc_land_cor[Year],calc_landmatrix[[#This Row],[YearEnd]]),IF(calc_landmatrix[[#This Row],[LandCoverInit]]="Pasture", SUMIFS(calc_land_cor[PastureToCropland],calc_land_cor[Year],calc_landmatrix[[#This Row],[YearEnd]]),IF(calc_landmatrix[[#This Row],[LandCoverInit]]="OtherLand",SUMIFS(calc_land_cor[OtherLandToCropland],calc_land_cor[Year],calc_landmatrix[[#This Row],[YearEnd]]),0)))</f>
        <v>0</v>
      </c>
      <c r="BP81" s="7">
        <f>IF(calc_landmatrix[[#This Row],[LandCoverInit]]="Forest", SUMIFS(calc_land_cor[ForestToPasture],calc_land_cor[Year],calc_landmatrix[[#This Row],[YearEnd]]),IF(calc_landmatrix[[#This Row],[LandCoverInit]]="Cropland", SUMIFS(calc_land_cor[CroplandToPasture],calc_land_cor[Year],calc_landmatrix[[#This Row],[YearEnd]]),IF(calc_landmatrix[[#This Row],[LandCoverInit]]="OtherLand",SUMIFS(calc_land_cor[OtherLandToPasture],calc_land_cor[Year],calc_landmatrix[[#This Row],[YearEnd]]),0)))</f>
        <v>0</v>
      </c>
      <c r="BQ81" s="7">
        <f>IF(calc_landmatrix[[#This Row],[LandCoverInit]]="Forest", SUMIFS(calc_land_cor[ForestToUrban],calc_land_cor[Year],calc_landmatrix[[#This Row],[YearEnd]]),IF(calc_landmatrix[[#This Row],[LandCoverInit]]="OtherLand",SUMIFS(calc_land_cor[OtherLandToUrban],calc_land_cor[Year],calc_landmatrix[[#This Row],[YearEnd]]),IF(calc_landmatrix[[#This Row],[LandCoverInit]]="Cropland",SUMIFS(calc_land_cor[CroplandToUrban],calc_land_cor[Year],calc_landmatrix[[#This Row],[YearEnd]]),IF(calc_landmatrix[[#This Row],[LandCoverInit]]="Pasture",SUMIFS(calc_land_cor[PastureToUrban],calc_land_cor[Year],calc_landmatrix[[#This Row],[YearEnd]]),0))))</f>
        <v>0</v>
      </c>
      <c r="BR81" s="7">
        <f>IF(calc_landmatrix[[#This Row],[LandCoverInit]]="OtherLand",SUMIFS(calc_land_cor[AfforOtherland],calc_land_cor[Year],calc_landmatrix[[#This Row],[YearEnd]]),IF(calc_landmatrix[[#This Row],[LandCoverInit]]="Cropland",SUMIFS(calc_land_cor[AfforCropland],calc_land_cor[Year],calc_landmatrix[[#This Row],[YearEnd]]),IF(calc_landmatrix[[#This Row],[LandCoverInit]]="Pasture",SUMIFS(calc_land_cor[AfforPasture],calc_land_cor[Year],calc_landmatrix[[#This Row],[YearEnd]]),0)))</f>
        <v>0</v>
      </c>
      <c r="BS81" s="3">
        <f ca="1">IF(calc_landmatrix[[#This Row],[LandCoverInit]]="Forest", SUMIFS(calc_land_cor[ProtecForest],calc_land_cor[Year],calc_landmatrix[[#This Row],[YearEnd]])+SUMIFS(calc_land_cor[InitNonProtecForest],calc_land_cor[Year],calc_landmatrix[[#This Row],[YearEnd]]),IF(calc_landmatrix[[#This Row],[LandCoverInit]]="OtherLand",SUMIFS(calc_land_cor[InitOtherLand],calc_land_cor[Year],calc_landmatrix[[#This Row],[YearEnd]]) + SUMIFS(calc_land_cor[ProtecOtherLand],calc_land_cor[Year],calc_landmatrix[[#This Row],[YearEnd]]),IF(calc_landmatrix[[#This Row],[LandCoverInit]]="Cropland", SUMIFS(calc_land_cor[InitCropland],calc_land_cor[Year],calc_landmatrix[[#This Row],[YearEnd]]),IF(calc_landmatrix[[#This Row],[LandCoverInit]]="Pasture",SUMIFS(calc_land_cor[InitPasture],calc_land_cor[Year],calc_landmatrix[[#This Row],[YearEnd]]),IF(calc_landmatrix[[#This Row],[LandCoverInit]]="Urban",SUMIFS(calc_land_cor[InitUrban],calc_land_cor[Year],calc_landmatrix[[#This Row],[YearEnd]]),IF(calc_landmatrix[[#This Row],[LandCoverInit]]="NewForest",SUMIFS(calc_land_cor[InitNewForest],calc_land_cor[Year],calc_landmatrix[[#This Row],[YearEnd]]),0))))))</f>
        <v>0</v>
      </c>
      <c r="BT81" s="3">
        <f ca="1">IF(calc_landmatrix[[#This Row],[LandCoverInit]]="Forest", SUMIFS(calc_land_cor[CalcForest],calc_land_cor[Year],calc_landmatrix[[#This Row],[YearEnd]]),IF(calc_landmatrix[[#This Row],[LandCoverInit]]="OtherLand",SUMIFS(calc_land_cor[CalcOtherLand],calc_land_cor[Year],calc_landmatrix[[#This Row],[YearEnd]]),IF(calc_landmatrix[[#This Row],[LandCoverInit]]="Cropland", SUMIFS(calc_land_cor[Maxharvarea],calc_land_cor[Year],calc_landmatrix[[#This Row],[YearEnd]]) + SUMIFS(calc_land_cor[CalcOtherCrop],calc_land_cor[Year],calc_landmatrix[[#This Row],[YearEnd]]),IF(calc_landmatrix[[#This Row],[LandCoverInit]]="Pasture",SUMIFS(calc_land_cor[MaxPasture],calc_land_cor[Year],calc_landmatrix[[#This Row],[YearEnd]]),IF(calc_landmatrix[[#This Row],[LandCoverInit]]="Urban",SUMIFS(calc_land_cor[MaxUrban],calc_land_cor[Year],calc_landmatrix[[#This Row],[YearEnd]]),IF(calc_landmatrix[[#This Row],[LandCoverInit]]="NewForest",SUMIFS(calc_land_cor[CalcNewForest],calc_land_cor[Year],calc_landmatrix[[#This Row],[YearEnd]]),0))))))</f>
        <v>0</v>
      </c>
      <c r="BU81" s="7">
        <f ca="1">IF(calc_landmatrix[[#This Row],[LandCoverInit]]="Forest",SUMIFS(calc_landmatrix[ToForest],calc_landmatrix[YearEnd],calc_landmatrix[[#This Row],[YearEnd]]),IF(calc_landmatrix[[#This Row],[LandCoverInit]]="Otherland",SUMIFS(calc_landmatrix[ToOtherLand],calc_landmatrix[YearEnd],calc_landmatrix[[#This Row],[YearEnd]]),IF(calc_landmatrix[[#This Row],[LandCoverInit]]="Cropland",SUMIFS(calc_landmatrix[ToCropland],calc_landmatrix[YearEnd],calc_landmatrix[[#This Row],[YearEnd]]),IF(calc_landmatrix[[#This Row],[LandCoverInit]]="Pasture", SUMIFS(calc_landmatrix[ToPasture],calc_landmatrix[YearEnd],calc_landmatrix[[#This Row],[YearEnd]]),IF(calc_landmatrix[[#This Row],[LandCoverInit]]="Urban",SUMIFS(calc_landmatrix[ToUrban],calc_landmatrix[YearEnd],calc_landmatrix[[#This Row],[YearEnd]]),IF(calc_landmatrix[[#This Row],[LandCoverInit]]="NewForest",SUMIFS(calc_landmatrix[ToNewForest],calc_landmatrix[YearEnd],calc_landmatrix[[#This Row],[YearEnd]]),0))))))</f>
        <v>0</v>
      </c>
      <c r="BV81" s="7">
        <f>calc_landmatrix[[#This Row],[ToForest]]+calc_landmatrix[[#This Row],[ToOtherLand]]+calc_landmatrix[[#This Row],[ToCropland]]+calc_landmatrix[[#This Row],[ToPasture]]+calc_landmatrix[[#This Row],[ToUrban]]+calc_landmatrix[[#This Row],[ToNewForest]]</f>
        <v>0</v>
      </c>
      <c r="BW81" s="7">
        <f ca="1">calc_landmatrix[[#This Row],[AreaEnd]]-calc_landmatrix[[#This Row],[AreaStart]]-(calc_landmatrix[[#This Row],[TotalGains]]-calc_landmatrix[[#This Row],[TotalLosses]])</f>
        <v>0</v>
      </c>
    </row>
    <row r="82" spans="62:75" x14ac:dyDescent="0.25">
      <c r="BJ82" t="s">
        <v>910</v>
      </c>
      <c r="BK82">
        <v>2015</v>
      </c>
      <c r="BL82">
        <v>2020</v>
      </c>
      <c r="BM82" s="7">
        <f>0</f>
        <v>0</v>
      </c>
      <c r="BN82" s="7">
        <f>IF(calc_landmatrix[[#This Row],[LandCoverInit]]="Cropland", SUMIFS(calc_land_cor[CroplandToOtherLand],calc_land_cor[Year],calc_landmatrix[[#This Row],[YearEnd]]),IF(calc_landmatrix[[#This Row],[LandCoverInit]]="Pasture", SUMIFS(calc_land_cor[PastureToOtherLand],calc_land_cor[Year],calc_landmatrix[[#This Row],[YearEnd]]),0))</f>
        <v>0</v>
      </c>
      <c r="BO82" s="7">
        <f>IF(calc_landmatrix[[#This Row],[LandCoverInit]]="Forest", SUMIFS(calc_land_cor[ForestToCropland],calc_land_cor[Year],calc_landmatrix[[#This Row],[YearEnd]]),IF(calc_landmatrix[[#This Row],[LandCoverInit]]="Pasture", SUMIFS(calc_land_cor[PastureToCropland],calc_land_cor[Year],calc_landmatrix[[#This Row],[YearEnd]]),IF(calc_landmatrix[[#This Row],[LandCoverInit]]="OtherLand",SUMIFS(calc_land_cor[OtherLandToCropland],calc_land_cor[Year],calc_landmatrix[[#This Row],[YearEnd]]),0)))</f>
        <v>0</v>
      </c>
      <c r="BP82" s="7">
        <f>IF(calc_landmatrix[[#This Row],[LandCoverInit]]="Forest", SUMIFS(calc_land_cor[ForestToPasture],calc_land_cor[Year],calc_landmatrix[[#This Row],[YearEnd]]),IF(calc_landmatrix[[#This Row],[LandCoverInit]]="Cropland", SUMIFS(calc_land_cor[CroplandToPasture],calc_land_cor[Year],calc_landmatrix[[#This Row],[YearEnd]]),IF(calc_landmatrix[[#This Row],[LandCoverInit]]="OtherLand",SUMIFS(calc_land_cor[OtherLandToPasture],calc_land_cor[Year],calc_landmatrix[[#This Row],[YearEnd]]),0)))</f>
        <v>0</v>
      </c>
      <c r="BQ82" s="7">
        <f>IF(calc_landmatrix[[#This Row],[LandCoverInit]]="Forest", SUMIFS(calc_land_cor[ForestToUrban],calc_land_cor[Year],calc_landmatrix[[#This Row],[YearEnd]]),IF(calc_landmatrix[[#This Row],[LandCoverInit]]="OtherLand",SUMIFS(calc_land_cor[OtherLandToUrban],calc_land_cor[Year],calc_landmatrix[[#This Row],[YearEnd]]),IF(calc_landmatrix[[#This Row],[LandCoverInit]]="Cropland",SUMIFS(calc_land_cor[CroplandToUrban],calc_land_cor[Year],calc_landmatrix[[#This Row],[YearEnd]]),IF(calc_landmatrix[[#This Row],[LandCoverInit]]="Pasture",SUMIFS(calc_land_cor[PastureToUrban],calc_land_cor[Year],calc_landmatrix[[#This Row],[YearEnd]]),0))))</f>
        <v>0</v>
      </c>
      <c r="BR82" s="7">
        <f>IF(calc_landmatrix[[#This Row],[LandCoverInit]]="OtherLand",SUMIFS(calc_land_cor[AfforOtherland],calc_land_cor[Year],calc_landmatrix[[#This Row],[YearEnd]]),IF(calc_landmatrix[[#This Row],[LandCoverInit]]="Cropland",SUMIFS(calc_land_cor[AfforCropland],calc_land_cor[Year],calc_landmatrix[[#This Row],[YearEnd]]),IF(calc_landmatrix[[#This Row],[LandCoverInit]]="Pasture",SUMIFS(calc_land_cor[AfforPasture],calc_land_cor[Year],calc_landmatrix[[#This Row],[YearEnd]]),0)))</f>
        <v>0</v>
      </c>
      <c r="BS82" s="3">
        <f ca="1">IF(calc_landmatrix[[#This Row],[LandCoverInit]]="Forest", SUMIFS(calc_land_cor[ProtecForest],calc_land_cor[Year],calc_landmatrix[[#This Row],[YearEnd]])+SUMIFS(calc_land_cor[InitNonProtecForest],calc_land_cor[Year],calc_landmatrix[[#This Row],[YearEnd]]),IF(calc_landmatrix[[#This Row],[LandCoverInit]]="OtherLand",SUMIFS(calc_land_cor[InitOtherLand],calc_land_cor[Year],calc_landmatrix[[#This Row],[YearEnd]]) + SUMIFS(calc_land_cor[ProtecOtherLand],calc_land_cor[Year],calc_landmatrix[[#This Row],[YearEnd]]),IF(calc_landmatrix[[#This Row],[LandCoverInit]]="Cropland", SUMIFS(calc_land_cor[InitCropland],calc_land_cor[Year],calc_landmatrix[[#This Row],[YearEnd]]),IF(calc_landmatrix[[#This Row],[LandCoverInit]]="Pasture",SUMIFS(calc_land_cor[InitPasture],calc_land_cor[Year],calc_landmatrix[[#This Row],[YearEnd]]),IF(calc_landmatrix[[#This Row],[LandCoverInit]]="Urban",SUMIFS(calc_land_cor[InitUrban],calc_land_cor[Year],calc_landmatrix[[#This Row],[YearEnd]]),IF(calc_landmatrix[[#This Row],[LandCoverInit]]="NewForest",SUMIFS(calc_land_cor[InitNewForest],calc_land_cor[Year],calc_landmatrix[[#This Row],[YearEnd]]),0))))))</f>
        <v>0</v>
      </c>
      <c r="BT82" s="3">
        <f ca="1">IF(calc_landmatrix[[#This Row],[LandCoverInit]]="Forest", SUMIFS(calc_land_cor[CalcForest],calc_land_cor[Year],calc_landmatrix[[#This Row],[YearEnd]]),IF(calc_landmatrix[[#This Row],[LandCoverInit]]="OtherLand",SUMIFS(calc_land_cor[CalcOtherLand],calc_land_cor[Year],calc_landmatrix[[#This Row],[YearEnd]]),IF(calc_landmatrix[[#This Row],[LandCoverInit]]="Cropland", SUMIFS(calc_land_cor[Maxharvarea],calc_land_cor[Year],calc_landmatrix[[#This Row],[YearEnd]]) + SUMIFS(calc_land_cor[CalcOtherCrop],calc_land_cor[Year],calc_landmatrix[[#This Row],[YearEnd]]),IF(calc_landmatrix[[#This Row],[LandCoverInit]]="Pasture",SUMIFS(calc_land_cor[MaxPasture],calc_land_cor[Year],calc_landmatrix[[#This Row],[YearEnd]]),IF(calc_landmatrix[[#This Row],[LandCoverInit]]="Urban",SUMIFS(calc_land_cor[MaxUrban],calc_land_cor[Year],calc_landmatrix[[#This Row],[YearEnd]]),IF(calc_landmatrix[[#This Row],[LandCoverInit]]="NewForest",SUMIFS(calc_land_cor[CalcNewForest],calc_land_cor[Year],calc_landmatrix[[#This Row],[YearEnd]]),0))))))</f>
        <v>0</v>
      </c>
      <c r="BU82" s="7">
        <f ca="1">IF(calc_landmatrix[[#This Row],[LandCoverInit]]="Forest",SUMIFS(calc_landmatrix[ToForest],calc_landmatrix[YearEnd],calc_landmatrix[[#This Row],[YearEnd]]),IF(calc_landmatrix[[#This Row],[LandCoverInit]]="Otherland",SUMIFS(calc_landmatrix[ToOtherLand],calc_landmatrix[YearEnd],calc_landmatrix[[#This Row],[YearEnd]]),IF(calc_landmatrix[[#This Row],[LandCoverInit]]="Cropland",SUMIFS(calc_landmatrix[ToCropland],calc_landmatrix[YearEnd],calc_landmatrix[[#This Row],[YearEnd]]),IF(calc_landmatrix[[#This Row],[LandCoverInit]]="Pasture", SUMIFS(calc_landmatrix[ToPasture],calc_landmatrix[YearEnd],calc_landmatrix[[#This Row],[YearEnd]]),IF(calc_landmatrix[[#This Row],[LandCoverInit]]="Urban",SUMIFS(calc_landmatrix[ToUrban],calc_landmatrix[YearEnd],calc_landmatrix[[#This Row],[YearEnd]]),IF(calc_landmatrix[[#This Row],[LandCoverInit]]="NewForest",SUMIFS(calc_landmatrix[ToNewForest],calc_landmatrix[YearEnd],calc_landmatrix[[#This Row],[YearEnd]]),0))))))</f>
        <v>0</v>
      </c>
      <c r="BV82" s="7">
        <f>calc_landmatrix[[#This Row],[ToForest]]+calc_landmatrix[[#This Row],[ToOtherLand]]+calc_landmatrix[[#This Row],[ToCropland]]+calc_landmatrix[[#This Row],[ToPasture]]+calc_landmatrix[[#This Row],[ToUrban]]+calc_landmatrix[[#This Row],[ToNewForest]]</f>
        <v>0</v>
      </c>
      <c r="BW82" s="7">
        <f ca="1">calc_landmatrix[[#This Row],[AreaEnd]]-calc_landmatrix[[#This Row],[AreaStart]]-(calc_landmatrix[[#This Row],[TotalGains]]-calc_landmatrix[[#This Row],[TotalLosses]])</f>
        <v>0</v>
      </c>
    </row>
    <row r="83" spans="62:75" x14ac:dyDescent="0.25">
      <c r="BJ83" t="s">
        <v>910</v>
      </c>
      <c r="BK83">
        <v>2020</v>
      </c>
      <c r="BL83">
        <v>2025</v>
      </c>
      <c r="BM83" s="7">
        <f>0</f>
        <v>0</v>
      </c>
      <c r="BN83" s="7">
        <f>IF(calc_landmatrix[[#This Row],[LandCoverInit]]="Cropland", SUMIFS(calc_land_cor[CroplandToOtherLand],calc_land_cor[Year],calc_landmatrix[[#This Row],[YearEnd]]),IF(calc_landmatrix[[#This Row],[LandCoverInit]]="Pasture", SUMIFS(calc_land_cor[PastureToOtherLand],calc_land_cor[Year],calc_landmatrix[[#This Row],[YearEnd]]),0))</f>
        <v>0</v>
      </c>
      <c r="BO83" s="7">
        <f>IF(calc_landmatrix[[#This Row],[LandCoverInit]]="Forest", SUMIFS(calc_land_cor[ForestToCropland],calc_land_cor[Year],calc_landmatrix[[#This Row],[YearEnd]]),IF(calc_landmatrix[[#This Row],[LandCoverInit]]="Pasture", SUMIFS(calc_land_cor[PastureToCropland],calc_land_cor[Year],calc_landmatrix[[#This Row],[YearEnd]]),IF(calc_landmatrix[[#This Row],[LandCoverInit]]="OtherLand",SUMIFS(calc_land_cor[OtherLandToCropland],calc_land_cor[Year],calc_landmatrix[[#This Row],[YearEnd]]),0)))</f>
        <v>0</v>
      </c>
      <c r="BP83" s="7">
        <f>IF(calc_landmatrix[[#This Row],[LandCoverInit]]="Forest", SUMIFS(calc_land_cor[ForestToPasture],calc_land_cor[Year],calc_landmatrix[[#This Row],[YearEnd]]),IF(calc_landmatrix[[#This Row],[LandCoverInit]]="Cropland", SUMIFS(calc_land_cor[CroplandToPasture],calc_land_cor[Year],calc_landmatrix[[#This Row],[YearEnd]]),IF(calc_landmatrix[[#This Row],[LandCoverInit]]="OtherLand",SUMIFS(calc_land_cor[OtherLandToPasture],calc_land_cor[Year],calc_landmatrix[[#This Row],[YearEnd]]),0)))</f>
        <v>0</v>
      </c>
      <c r="BQ83" s="7">
        <f>IF(calc_landmatrix[[#This Row],[LandCoverInit]]="Forest", SUMIFS(calc_land_cor[ForestToUrban],calc_land_cor[Year],calc_landmatrix[[#This Row],[YearEnd]]),IF(calc_landmatrix[[#This Row],[LandCoverInit]]="OtherLand",SUMIFS(calc_land_cor[OtherLandToUrban],calc_land_cor[Year],calc_landmatrix[[#This Row],[YearEnd]]),IF(calc_landmatrix[[#This Row],[LandCoverInit]]="Cropland",SUMIFS(calc_land_cor[CroplandToUrban],calc_land_cor[Year],calc_landmatrix[[#This Row],[YearEnd]]),IF(calc_landmatrix[[#This Row],[LandCoverInit]]="Pasture",SUMIFS(calc_land_cor[PastureToUrban],calc_land_cor[Year],calc_landmatrix[[#This Row],[YearEnd]]),0))))</f>
        <v>0</v>
      </c>
      <c r="BR83" s="7">
        <f>IF(calc_landmatrix[[#This Row],[LandCoverInit]]="OtherLand",SUMIFS(calc_land_cor[AfforOtherland],calc_land_cor[Year],calc_landmatrix[[#This Row],[YearEnd]]),IF(calc_landmatrix[[#This Row],[LandCoverInit]]="Cropland",SUMIFS(calc_land_cor[AfforCropland],calc_land_cor[Year],calc_landmatrix[[#This Row],[YearEnd]]),IF(calc_landmatrix[[#This Row],[LandCoverInit]]="Pasture",SUMIFS(calc_land_cor[AfforPasture],calc_land_cor[Year],calc_landmatrix[[#This Row],[YearEnd]]),0)))</f>
        <v>0</v>
      </c>
      <c r="BS83" s="3">
        <f ca="1">IF(calc_landmatrix[[#This Row],[LandCoverInit]]="Forest", SUMIFS(calc_land_cor[ProtecForest],calc_land_cor[Year],calc_landmatrix[[#This Row],[YearEnd]])+SUMIFS(calc_land_cor[InitNonProtecForest],calc_land_cor[Year],calc_landmatrix[[#This Row],[YearEnd]]),IF(calc_landmatrix[[#This Row],[LandCoverInit]]="OtherLand",SUMIFS(calc_land_cor[InitOtherLand],calc_land_cor[Year],calc_landmatrix[[#This Row],[YearEnd]]) + SUMIFS(calc_land_cor[ProtecOtherLand],calc_land_cor[Year],calc_landmatrix[[#This Row],[YearEnd]]),IF(calc_landmatrix[[#This Row],[LandCoverInit]]="Cropland", SUMIFS(calc_land_cor[InitCropland],calc_land_cor[Year],calc_landmatrix[[#This Row],[YearEnd]]),IF(calc_landmatrix[[#This Row],[LandCoverInit]]="Pasture",SUMIFS(calc_land_cor[InitPasture],calc_land_cor[Year],calc_landmatrix[[#This Row],[YearEnd]]),IF(calc_landmatrix[[#This Row],[LandCoverInit]]="Urban",SUMIFS(calc_land_cor[InitUrban],calc_land_cor[Year],calc_landmatrix[[#This Row],[YearEnd]]),IF(calc_landmatrix[[#This Row],[LandCoverInit]]="NewForest",SUMIFS(calc_land_cor[InitNewForest],calc_land_cor[Year],calc_landmatrix[[#This Row],[YearEnd]]),0))))))</f>
        <v>0</v>
      </c>
      <c r="BT83" s="3">
        <f ca="1">IF(calc_landmatrix[[#This Row],[LandCoverInit]]="Forest", SUMIFS(calc_land_cor[CalcForest],calc_land_cor[Year],calc_landmatrix[[#This Row],[YearEnd]]),IF(calc_landmatrix[[#This Row],[LandCoverInit]]="OtherLand",SUMIFS(calc_land_cor[CalcOtherLand],calc_land_cor[Year],calc_landmatrix[[#This Row],[YearEnd]]),IF(calc_landmatrix[[#This Row],[LandCoverInit]]="Cropland", SUMIFS(calc_land_cor[Maxharvarea],calc_land_cor[Year],calc_landmatrix[[#This Row],[YearEnd]]) + SUMIFS(calc_land_cor[CalcOtherCrop],calc_land_cor[Year],calc_landmatrix[[#This Row],[YearEnd]]),IF(calc_landmatrix[[#This Row],[LandCoverInit]]="Pasture",SUMIFS(calc_land_cor[MaxPasture],calc_land_cor[Year],calc_landmatrix[[#This Row],[YearEnd]]),IF(calc_landmatrix[[#This Row],[LandCoverInit]]="Urban",SUMIFS(calc_land_cor[MaxUrban],calc_land_cor[Year],calc_landmatrix[[#This Row],[YearEnd]]),IF(calc_landmatrix[[#This Row],[LandCoverInit]]="NewForest",SUMIFS(calc_land_cor[CalcNewForest],calc_land_cor[Year],calc_landmatrix[[#This Row],[YearEnd]]),0))))))</f>
        <v>8.3333333333333321</v>
      </c>
      <c r="BU83" s="7">
        <f ca="1">IF(calc_landmatrix[[#This Row],[LandCoverInit]]="Forest",SUMIFS(calc_landmatrix[ToForest],calc_landmatrix[YearEnd],calc_landmatrix[[#This Row],[YearEnd]]),IF(calc_landmatrix[[#This Row],[LandCoverInit]]="Otherland",SUMIFS(calc_landmatrix[ToOtherLand],calc_landmatrix[YearEnd],calc_landmatrix[[#This Row],[YearEnd]]),IF(calc_landmatrix[[#This Row],[LandCoverInit]]="Cropland",SUMIFS(calc_landmatrix[ToCropland],calc_landmatrix[YearEnd],calc_landmatrix[[#This Row],[YearEnd]]),IF(calc_landmatrix[[#This Row],[LandCoverInit]]="Pasture", SUMIFS(calc_landmatrix[ToPasture],calc_landmatrix[YearEnd],calc_landmatrix[[#This Row],[YearEnd]]),IF(calc_landmatrix[[#This Row],[LandCoverInit]]="Urban",SUMIFS(calc_landmatrix[ToUrban],calc_landmatrix[YearEnd],calc_landmatrix[[#This Row],[YearEnd]]),IF(calc_landmatrix[[#This Row],[LandCoverInit]]="NewForest",SUMIFS(calc_landmatrix[ToNewForest],calc_landmatrix[YearEnd],calc_landmatrix[[#This Row],[YearEnd]]),0))))))</f>
        <v>8.3333333333333321</v>
      </c>
      <c r="BV83" s="7">
        <f>calc_landmatrix[[#This Row],[ToForest]]+calc_landmatrix[[#This Row],[ToOtherLand]]+calc_landmatrix[[#This Row],[ToCropland]]+calc_landmatrix[[#This Row],[ToPasture]]+calc_landmatrix[[#This Row],[ToUrban]]+calc_landmatrix[[#This Row],[ToNewForest]]</f>
        <v>0</v>
      </c>
      <c r="BW83" s="7">
        <f ca="1">calc_landmatrix[[#This Row],[AreaEnd]]-calc_landmatrix[[#This Row],[AreaStart]]-(calc_landmatrix[[#This Row],[TotalGains]]-calc_landmatrix[[#This Row],[TotalLosses]])</f>
        <v>0</v>
      </c>
    </row>
    <row r="84" spans="62:75" x14ac:dyDescent="0.25">
      <c r="BJ84" t="s">
        <v>910</v>
      </c>
      <c r="BK84">
        <v>2025</v>
      </c>
      <c r="BL84">
        <v>2030</v>
      </c>
      <c r="BM84" s="7">
        <f>0</f>
        <v>0</v>
      </c>
      <c r="BN84" s="7">
        <f>IF(calc_landmatrix[[#This Row],[LandCoverInit]]="Cropland", SUMIFS(calc_land_cor[CroplandToOtherLand],calc_land_cor[Year],calc_landmatrix[[#This Row],[YearEnd]]),IF(calc_landmatrix[[#This Row],[LandCoverInit]]="Pasture", SUMIFS(calc_land_cor[PastureToOtherLand],calc_land_cor[Year],calc_landmatrix[[#This Row],[YearEnd]]),0))</f>
        <v>0</v>
      </c>
      <c r="BO84" s="7">
        <f>IF(calc_landmatrix[[#This Row],[LandCoverInit]]="Forest", SUMIFS(calc_land_cor[ForestToCropland],calc_land_cor[Year],calc_landmatrix[[#This Row],[YearEnd]]),IF(calc_landmatrix[[#This Row],[LandCoverInit]]="Pasture", SUMIFS(calc_land_cor[PastureToCropland],calc_land_cor[Year],calc_landmatrix[[#This Row],[YearEnd]]),IF(calc_landmatrix[[#This Row],[LandCoverInit]]="OtherLand",SUMIFS(calc_land_cor[OtherLandToCropland],calc_land_cor[Year],calc_landmatrix[[#This Row],[YearEnd]]),0)))</f>
        <v>0</v>
      </c>
      <c r="BP84" s="7">
        <f>IF(calc_landmatrix[[#This Row],[LandCoverInit]]="Forest", SUMIFS(calc_land_cor[ForestToPasture],calc_land_cor[Year],calc_landmatrix[[#This Row],[YearEnd]]),IF(calc_landmatrix[[#This Row],[LandCoverInit]]="Cropland", SUMIFS(calc_land_cor[CroplandToPasture],calc_land_cor[Year],calc_landmatrix[[#This Row],[YearEnd]]),IF(calc_landmatrix[[#This Row],[LandCoverInit]]="OtherLand",SUMIFS(calc_land_cor[OtherLandToPasture],calc_land_cor[Year],calc_landmatrix[[#This Row],[YearEnd]]),0)))</f>
        <v>0</v>
      </c>
      <c r="BQ84" s="7">
        <f>IF(calc_landmatrix[[#This Row],[LandCoverInit]]="Forest", SUMIFS(calc_land_cor[ForestToUrban],calc_land_cor[Year],calc_landmatrix[[#This Row],[YearEnd]]),IF(calc_landmatrix[[#This Row],[LandCoverInit]]="OtherLand",SUMIFS(calc_land_cor[OtherLandToUrban],calc_land_cor[Year],calc_landmatrix[[#This Row],[YearEnd]]),IF(calc_landmatrix[[#This Row],[LandCoverInit]]="Cropland",SUMIFS(calc_land_cor[CroplandToUrban],calc_land_cor[Year],calc_landmatrix[[#This Row],[YearEnd]]),IF(calc_landmatrix[[#This Row],[LandCoverInit]]="Pasture",SUMIFS(calc_land_cor[PastureToUrban],calc_land_cor[Year],calc_landmatrix[[#This Row],[YearEnd]]),0))))</f>
        <v>0</v>
      </c>
      <c r="BR84" s="7">
        <f>IF(calc_landmatrix[[#This Row],[LandCoverInit]]="OtherLand",SUMIFS(calc_land_cor[AfforOtherland],calc_land_cor[Year],calc_landmatrix[[#This Row],[YearEnd]]),IF(calc_landmatrix[[#This Row],[LandCoverInit]]="Cropland",SUMIFS(calc_land_cor[AfforCropland],calc_land_cor[Year],calc_landmatrix[[#This Row],[YearEnd]]),IF(calc_landmatrix[[#This Row],[LandCoverInit]]="Pasture",SUMIFS(calc_land_cor[AfforPasture],calc_land_cor[Year],calc_landmatrix[[#This Row],[YearEnd]]),0)))</f>
        <v>0</v>
      </c>
      <c r="BS84" s="3">
        <f ca="1">IF(calc_landmatrix[[#This Row],[LandCoverInit]]="Forest", SUMIFS(calc_land_cor[ProtecForest],calc_land_cor[Year],calc_landmatrix[[#This Row],[YearEnd]])+SUMIFS(calc_land_cor[InitNonProtecForest],calc_land_cor[Year],calc_landmatrix[[#This Row],[YearEnd]]),IF(calc_landmatrix[[#This Row],[LandCoverInit]]="OtherLand",SUMIFS(calc_land_cor[InitOtherLand],calc_land_cor[Year],calc_landmatrix[[#This Row],[YearEnd]]) + SUMIFS(calc_land_cor[ProtecOtherLand],calc_land_cor[Year],calc_landmatrix[[#This Row],[YearEnd]]),IF(calc_landmatrix[[#This Row],[LandCoverInit]]="Cropland", SUMIFS(calc_land_cor[InitCropland],calc_land_cor[Year],calc_landmatrix[[#This Row],[YearEnd]]),IF(calc_landmatrix[[#This Row],[LandCoverInit]]="Pasture",SUMIFS(calc_land_cor[InitPasture],calc_land_cor[Year],calc_landmatrix[[#This Row],[YearEnd]]),IF(calc_landmatrix[[#This Row],[LandCoverInit]]="Urban",SUMIFS(calc_land_cor[InitUrban],calc_land_cor[Year],calc_landmatrix[[#This Row],[YearEnd]]),IF(calc_landmatrix[[#This Row],[LandCoverInit]]="NewForest",SUMIFS(calc_land_cor[InitNewForest],calc_land_cor[Year],calc_landmatrix[[#This Row],[YearEnd]]),0))))))</f>
        <v>8.3333333333333321</v>
      </c>
      <c r="BT84" s="3">
        <f ca="1">IF(calc_landmatrix[[#This Row],[LandCoverInit]]="Forest", SUMIFS(calc_land_cor[CalcForest],calc_land_cor[Year],calc_landmatrix[[#This Row],[YearEnd]]),IF(calc_landmatrix[[#This Row],[LandCoverInit]]="OtherLand",SUMIFS(calc_land_cor[CalcOtherLand],calc_land_cor[Year],calc_landmatrix[[#This Row],[YearEnd]]),IF(calc_landmatrix[[#This Row],[LandCoverInit]]="Cropland", SUMIFS(calc_land_cor[Maxharvarea],calc_land_cor[Year],calc_landmatrix[[#This Row],[YearEnd]]) + SUMIFS(calc_land_cor[CalcOtherCrop],calc_land_cor[Year],calc_landmatrix[[#This Row],[YearEnd]]),IF(calc_landmatrix[[#This Row],[LandCoverInit]]="Pasture",SUMIFS(calc_land_cor[MaxPasture],calc_land_cor[Year],calc_landmatrix[[#This Row],[YearEnd]]),IF(calc_landmatrix[[#This Row],[LandCoverInit]]="Urban",SUMIFS(calc_land_cor[MaxUrban],calc_land_cor[Year],calc_landmatrix[[#This Row],[YearEnd]]),IF(calc_landmatrix[[#This Row],[LandCoverInit]]="NewForest",SUMIFS(calc_land_cor[CalcNewForest],calc_land_cor[Year],calc_landmatrix[[#This Row],[YearEnd]]),0))))))</f>
        <v>16.666666666666682</v>
      </c>
      <c r="BU84" s="7">
        <f ca="1">IF(calc_landmatrix[[#This Row],[LandCoverInit]]="Forest",SUMIFS(calc_landmatrix[ToForest],calc_landmatrix[YearEnd],calc_landmatrix[[#This Row],[YearEnd]]),IF(calc_landmatrix[[#This Row],[LandCoverInit]]="Otherland",SUMIFS(calc_landmatrix[ToOtherLand],calc_landmatrix[YearEnd],calc_landmatrix[[#This Row],[YearEnd]]),IF(calc_landmatrix[[#This Row],[LandCoverInit]]="Cropland",SUMIFS(calc_landmatrix[ToCropland],calc_landmatrix[YearEnd],calc_landmatrix[[#This Row],[YearEnd]]),IF(calc_landmatrix[[#This Row],[LandCoverInit]]="Pasture", SUMIFS(calc_landmatrix[ToPasture],calc_landmatrix[YearEnd],calc_landmatrix[[#This Row],[YearEnd]]),IF(calc_landmatrix[[#This Row],[LandCoverInit]]="Urban",SUMIFS(calc_landmatrix[ToUrban],calc_landmatrix[YearEnd],calc_landmatrix[[#This Row],[YearEnd]]),IF(calc_landmatrix[[#This Row],[LandCoverInit]]="NewForest",SUMIFS(calc_landmatrix[ToNewForest],calc_landmatrix[YearEnd],calc_landmatrix[[#This Row],[YearEnd]]),0))))))</f>
        <v>8.3333333333333499</v>
      </c>
      <c r="BV84" s="7">
        <f>calc_landmatrix[[#This Row],[ToForest]]+calc_landmatrix[[#This Row],[ToOtherLand]]+calc_landmatrix[[#This Row],[ToCropland]]+calc_landmatrix[[#This Row],[ToPasture]]+calc_landmatrix[[#This Row],[ToUrban]]+calc_landmatrix[[#This Row],[ToNewForest]]</f>
        <v>0</v>
      </c>
      <c r="BW84" s="7">
        <f ca="1">calc_landmatrix[[#This Row],[AreaEnd]]-calc_landmatrix[[#This Row],[AreaStart]]-(calc_landmatrix[[#This Row],[TotalGains]]-calc_landmatrix[[#This Row],[TotalLosses]])</f>
        <v>0</v>
      </c>
    </row>
    <row r="85" spans="62:75" x14ac:dyDescent="0.25">
      <c r="BJ85" t="s">
        <v>910</v>
      </c>
      <c r="BK85">
        <v>2030</v>
      </c>
      <c r="BL85">
        <v>2035</v>
      </c>
      <c r="BM85" s="7">
        <f>0</f>
        <v>0</v>
      </c>
      <c r="BN85" s="7">
        <f>IF(calc_landmatrix[[#This Row],[LandCoverInit]]="Cropland", SUMIFS(calc_land_cor[CroplandToOtherLand],calc_land_cor[Year],calc_landmatrix[[#This Row],[YearEnd]]),IF(calc_landmatrix[[#This Row],[LandCoverInit]]="Pasture", SUMIFS(calc_land_cor[PastureToOtherLand],calc_land_cor[Year],calc_landmatrix[[#This Row],[YearEnd]]),0))</f>
        <v>0</v>
      </c>
      <c r="BO85" s="7">
        <f>IF(calc_landmatrix[[#This Row],[LandCoverInit]]="Forest", SUMIFS(calc_land_cor[ForestToCropland],calc_land_cor[Year],calc_landmatrix[[#This Row],[YearEnd]]),IF(calc_landmatrix[[#This Row],[LandCoverInit]]="Pasture", SUMIFS(calc_land_cor[PastureToCropland],calc_land_cor[Year],calc_landmatrix[[#This Row],[YearEnd]]),IF(calc_landmatrix[[#This Row],[LandCoverInit]]="OtherLand",SUMIFS(calc_land_cor[OtherLandToCropland],calc_land_cor[Year],calc_landmatrix[[#This Row],[YearEnd]]),0)))</f>
        <v>0</v>
      </c>
      <c r="BP85" s="7">
        <f>IF(calc_landmatrix[[#This Row],[LandCoverInit]]="Forest", SUMIFS(calc_land_cor[ForestToPasture],calc_land_cor[Year],calc_landmatrix[[#This Row],[YearEnd]]),IF(calc_landmatrix[[#This Row],[LandCoverInit]]="Cropland", SUMIFS(calc_land_cor[CroplandToPasture],calc_land_cor[Year],calc_landmatrix[[#This Row],[YearEnd]]),IF(calc_landmatrix[[#This Row],[LandCoverInit]]="OtherLand",SUMIFS(calc_land_cor[OtherLandToPasture],calc_land_cor[Year],calc_landmatrix[[#This Row],[YearEnd]]),0)))</f>
        <v>0</v>
      </c>
      <c r="BQ85" s="7">
        <f>IF(calc_landmatrix[[#This Row],[LandCoverInit]]="Forest", SUMIFS(calc_land_cor[ForestToUrban],calc_land_cor[Year],calc_landmatrix[[#This Row],[YearEnd]]),IF(calc_landmatrix[[#This Row],[LandCoverInit]]="OtherLand",SUMIFS(calc_land_cor[OtherLandToUrban],calc_land_cor[Year],calc_landmatrix[[#This Row],[YearEnd]]),IF(calc_landmatrix[[#This Row],[LandCoverInit]]="Cropland",SUMIFS(calc_land_cor[CroplandToUrban],calc_land_cor[Year],calc_landmatrix[[#This Row],[YearEnd]]),IF(calc_landmatrix[[#This Row],[LandCoverInit]]="Pasture",SUMIFS(calc_land_cor[PastureToUrban],calc_land_cor[Year],calc_landmatrix[[#This Row],[YearEnd]]),0))))</f>
        <v>0</v>
      </c>
      <c r="BR85" s="7">
        <f>IF(calc_landmatrix[[#This Row],[LandCoverInit]]="OtherLand",SUMIFS(calc_land_cor[AfforOtherland],calc_land_cor[Year],calc_landmatrix[[#This Row],[YearEnd]]),IF(calc_landmatrix[[#This Row],[LandCoverInit]]="Cropland",SUMIFS(calc_land_cor[AfforCropland],calc_land_cor[Year],calc_landmatrix[[#This Row],[YearEnd]]),IF(calc_landmatrix[[#This Row],[LandCoverInit]]="Pasture",SUMIFS(calc_land_cor[AfforPasture],calc_land_cor[Year],calc_landmatrix[[#This Row],[YearEnd]]),0)))</f>
        <v>0</v>
      </c>
      <c r="BS85" s="3">
        <f ca="1">IF(calc_landmatrix[[#This Row],[LandCoverInit]]="Forest", SUMIFS(calc_land_cor[ProtecForest],calc_land_cor[Year],calc_landmatrix[[#This Row],[YearEnd]])+SUMIFS(calc_land_cor[InitNonProtecForest],calc_land_cor[Year],calc_landmatrix[[#This Row],[YearEnd]]),IF(calc_landmatrix[[#This Row],[LandCoverInit]]="OtherLand",SUMIFS(calc_land_cor[InitOtherLand],calc_land_cor[Year],calc_landmatrix[[#This Row],[YearEnd]]) + SUMIFS(calc_land_cor[ProtecOtherLand],calc_land_cor[Year],calc_landmatrix[[#This Row],[YearEnd]]),IF(calc_landmatrix[[#This Row],[LandCoverInit]]="Cropland", SUMIFS(calc_land_cor[InitCropland],calc_land_cor[Year],calc_landmatrix[[#This Row],[YearEnd]]),IF(calc_landmatrix[[#This Row],[LandCoverInit]]="Pasture",SUMIFS(calc_land_cor[InitPasture],calc_land_cor[Year],calc_landmatrix[[#This Row],[YearEnd]]),IF(calc_landmatrix[[#This Row],[LandCoverInit]]="Urban",SUMIFS(calc_land_cor[InitUrban],calc_land_cor[Year],calc_landmatrix[[#This Row],[YearEnd]]),IF(calc_landmatrix[[#This Row],[LandCoverInit]]="NewForest",SUMIFS(calc_land_cor[InitNewForest],calc_land_cor[Year],calc_landmatrix[[#This Row],[YearEnd]]),0))))))</f>
        <v>16.666666666666682</v>
      </c>
      <c r="BT85" s="3">
        <f ca="1">IF(calc_landmatrix[[#This Row],[LandCoverInit]]="Forest", SUMIFS(calc_land_cor[CalcForest],calc_land_cor[Year],calc_landmatrix[[#This Row],[YearEnd]]),IF(calc_landmatrix[[#This Row],[LandCoverInit]]="OtherLand",SUMIFS(calc_land_cor[CalcOtherLand],calc_land_cor[Year],calc_landmatrix[[#This Row],[YearEnd]]),IF(calc_landmatrix[[#This Row],[LandCoverInit]]="Cropland", SUMIFS(calc_land_cor[Maxharvarea],calc_land_cor[Year],calc_landmatrix[[#This Row],[YearEnd]]) + SUMIFS(calc_land_cor[CalcOtherCrop],calc_land_cor[Year],calc_landmatrix[[#This Row],[YearEnd]]),IF(calc_landmatrix[[#This Row],[LandCoverInit]]="Pasture",SUMIFS(calc_land_cor[MaxPasture],calc_land_cor[Year],calc_landmatrix[[#This Row],[YearEnd]]),IF(calc_landmatrix[[#This Row],[LandCoverInit]]="Urban",SUMIFS(calc_land_cor[MaxUrban],calc_land_cor[Year],calc_landmatrix[[#This Row],[YearEnd]]),IF(calc_landmatrix[[#This Row],[LandCoverInit]]="NewForest",SUMIFS(calc_land_cor[CalcNewForest],calc_land_cor[Year],calc_landmatrix[[#This Row],[YearEnd]]),0))))))</f>
        <v>25.000000000000028</v>
      </c>
      <c r="BU85" s="7">
        <f ca="1">IF(calc_landmatrix[[#This Row],[LandCoverInit]]="Forest",SUMIFS(calc_landmatrix[ToForest],calc_landmatrix[YearEnd],calc_landmatrix[[#This Row],[YearEnd]]),IF(calc_landmatrix[[#This Row],[LandCoverInit]]="Otherland",SUMIFS(calc_landmatrix[ToOtherLand],calc_landmatrix[YearEnd],calc_landmatrix[[#This Row],[YearEnd]]),IF(calc_landmatrix[[#This Row],[LandCoverInit]]="Cropland",SUMIFS(calc_landmatrix[ToCropland],calc_landmatrix[YearEnd],calc_landmatrix[[#This Row],[YearEnd]]),IF(calc_landmatrix[[#This Row],[LandCoverInit]]="Pasture", SUMIFS(calc_landmatrix[ToPasture],calc_landmatrix[YearEnd],calc_landmatrix[[#This Row],[YearEnd]]),IF(calc_landmatrix[[#This Row],[LandCoverInit]]="Urban",SUMIFS(calc_landmatrix[ToUrban],calc_landmatrix[YearEnd],calc_landmatrix[[#This Row],[YearEnd]]),IF(calc_landmatrix[[#This Row],[LandCoverInit]]="NewForest",SUMIFS(calc_landmatrix[ToNewForest],calc_landmatrix[YearEnd],calc_landmatrix[[#This Row],[YearEnd]]),0))))))</f>
        <v>8.3333333333333464</v>
      </c>
      <c r="BV85" s="7">
        <f>calc_landmatrix[[#This Row],[ToForest]]+calc_landmatrix[[#This Row],[ToOtherLand]]+calc_landmatrix[[#This Row],[ToCropland]]+calc_landmatrix[[#This Row],[ToPasture]]+calc_landmatrix[[#This Row],[ToUrban]]+calc_landmatrix[[#This Row],[ToNewForest]]</f>
        <v>0</v>
      </c>
      <c r="BW85" s="7">
        <f ca="1">calc_landmatrix[[#This Row],[AreaEnd]]-calc_landmatrix[[#This Row],[AreaStart]]-(calc_landmatrix[[#This Row],[TotalGains]]-calc_landmatrix[[#This Row],[TotalLosses]])</f>
        <v>0</v>
      </c>
    </row>
    <row r="86" spans="62:75" x14ac:dyDescent="0.25">
      <c r="BJ86" t="s">
        <v>910</v>
      </c>
      <c r="BK86">
        <v>2035</v>
      </c>
      <c r="BL86">
        <v>2040</v>
      </c>
      <c r="BM86" s="7">
        <f>0</f>
        <v>0</v>
      </c>
      <c r="BN86" s="7">
        <f>IF(calc_landmatrix[[#This Row],[LandCoverInit]]="Cropland", SUMIFS(calc_land_cor[CroplandToOtherLand],calc_land_cor[Year],calc_landmatrix[[#This Row],[YearEnd]]),IF(calc_landmatrix[[#This Row],[LandCoverInit]]="Pasture", SUMIFS(calc_land_cor[PastureToOtherLand],calc_land_cor[Year],calc_landmatrix[[#This Row],[YearEnd]]),0))</f>
        <v>0</v>
      </c>
      <c r="BO86" s="7">
        <f>IF(calc_landmatrix[[#This Row],[LandCoverInit]]="Forest", SUMIFS(calc_land_cor[ForestToCropland],calc_land_cor[Year],calc_landmatrix[[#This Row],[YearEnd]]),IF(calc_landmatrix[[#This Row],[LandCoverInit]]="Pasture", SUMIFS(calc_land_cor[PastureToCropland],calc_land_cor[Year],calc_landmatrix[[#This Row],[YearEnd]]),IF(calc_landmatrix[[#This Row],[LandCoverInit]]="OtherLand",SUMIFS(calc_land_cor[OtherLandToCropland],calc_land_cor[Year],calc_landmatrix[[#This Row],[YearEnd]]),0)))</f>
        <v>0</v>
      </c>
      <c r="BP86" s="7">
        <f>IF(calc_landmatrix[[#This Row],[LandCoverInit]]="Forest", SUMIFS(calc_land_cor[ForestToPasture],calc_land_cor[Year],calc_landmatrix[[#This Row],[YearEnd]]),IF(calc_landmatrix[[#This Row],[LandCoverInit]]="Cropland", SUMIFS(calc_land_cor[CroplandToPasture],calc_land_cor[Year],calc_landmatrix[[#This Row],[YearEnd]]),IF(calc_landmatrix[[#This Row],[LandCoverInit]]="OtherLand",SUMIFS(calc_land_cor[OtherLandToPasture],calc_land_cor[Year],calc_landmatrix[[#This Row],[YearEnd]]),0)))</f>
        <v>0</v>
      </c>
      <c r="BQ86" s="7">
        <f>IF(calc_landmatrix[[#This Row],[LandCoverInit]]="Forest", SUMIFS(calc_land_cor[ForestToUrban],calc_land_cor[Year],calc_landmatrix[[#This Row],[YearEnd]]),IF(calc_landmatrix[[#This Row],[LandCoverInit]]="OtherLand",SUMIFS(calc_land_cor[OtherLandToUrban],calc_land_cor[Year],calc_landmatrix[[#This Row],[YearEnd]]),IF(calc_landmatrix[[#This Row],[LandCoverInit]]="Cropland",SUMIFS(calc_land_cor[CroplandToUrban],calc_land_cor[Year],calc_landmatrix[[#This Row],[YearEnd]]),IF(calc_landmatrix[[#This Row],[LandCoverInit]]="Pasture",SUMIFS(calc_land_cor[PastureToUrban],calc_land_cor[Year],calc_landmatrix[[#This Row],[YearEnd]]),0))))</f>
        <v>0</v>
      </c>
      <c r="BR86" s="7">
        <f>IF(calc_landmatrix[[#This Row],[LandCoverInit]]="OtherLand",SUMIFS(calc_land_cor[AfforOtherland],calc_land_cor[Year],calc_landmatrix[[#This Row],[YearEnd]]),IF(calc_landmatrix[[#This Row],[LandCoverInit]]="Cropland",SUMIFS(calc_land_cor[AfforCropland],calc_land_cor[Year],calc_landmatrix[[#This Row],[YearEnd]]),IF(calc_landmatrix[[#This Row],[LandCoverInit]]="Pasture",SUMIFS(calc_land_cor[AfforPasture],calc_land_cor[Year],calc_landmatrix[[#This Row],[YearEnd]]),0)))</f>
        <v>0</v>
      </c>
      <c r="BS86" s="3">
        <f ca="1">IF(calc_landmatrix[[#This Row],[LandCoverInit]]="Forest", SUMIFS(calc_land_cor[ProtecForest],calc_land_cor[Year],calc_landmatrix[[#This Row],[YearEnd]])+SUMIFS(calc_land_cor[InitNonProtecForest],calc_land_cor[Year],calc_landmatrix[[#This Row],[YearEnd]]),IF(calc_landmatrix[[#This Row],[LandCoverInit]]="OtherLand",SUMIFS(calc_land_cor[InitOtherLand],calc_land_cor[Year],calc_landmatrix[[#This Row],[YearEnd]]) + SUMIFS(calc_land_cor[ProtecOtherLand],calc_land_cor[Year],calc_landmatrix[[#This Row],[YearEnd]]),IF(calc_landmatrix[[#This Row],[LandCoverInit]]="Cropland", SUMIFS(calc_land_cor[InitCropland],calc_land_cor[Year],calc_landmatrix[[#This Row],[YearEnd]]),IF(calc_landmatrix[[#This Row],[LandCoverInit]]="Pasture",SUMIFS(calc_land_cor[InitPasture],calc_land_cor[Year],calc_landmatrix[[#This Row],[YearEnd]]),IF(calc_landmatrix[[#This Row],[LandCoverInit]]="Urban",SUMIFS(calc_land_cor[InitUrban],calc_land_cor[Year],calc_landmatrix[[#This Row],[YearEnd]]),IF(calc_landmatrix[[#This Row],[LandCoverInit]]="NewForest",SUMIFS(calc_land_cor[InitNewForest],calc_land_cor[Year],calc_landmatrix[[#This Row],[YearEnd]]),0))))))</f>
        <v>25.000000000000028</v>
      </c>
      <c r="BT86" s="3">
        <f ca="1">IF(calc_landmatrix[[#This Row],[LandCoverInit]]="Forest", SUMIFS(calc_land_cor[CalcForest],calc_land_cor[Year],calc_landmatrix[[#This Row],[YearEnd]]),IF(calc_landmatrix[[#This Row],[LandCoverInit]]="OtherLand",SUMIFS(calc_land_cor[CalcOtherLand],calc_land_cor[Year],calc_landmatrix[[#This Row],[YearEnd]]),IF(calc_landmatrix[[#This Row],[LandCoverInit]]="Cropland", SUMIFS(calc_land_cor[Maxharvarea],calc_land_cor[Year],calc_landmatrix[[#This Row],[YearEnd]]) + SUMIFS(calc_land_cor[CalcOtherCrop],calc_land_cor[Year],calc_landmatrix[[#This Row],[YearEnd]]),IF(calc_landmatrix[[#This Row],[LandCoverInit]]="Pasture",SUMIFS(calc_land_cor[MaxPasture],calc_land_cor[Year],calc_landmatrix[[#This Row],[YearEnd]]),IF(calc_landmatrix[[#This Row],[LandCoverInit]]="Urban",SUMIFS(calc_land_cor[MaxUrban],calc_land_cor[Year],calc_landmatrix[[#This Row],[YearEnd]]),IF(calc_landmatrix[[#This Row],[LandCoverInit]]="NewForest",SUMIFS(calc_land_cor[CalcNewForest],calc_land_cor[Year],calc_landmatrix[[#This Row],[YearEnd]]),0))))))</f>
        <v>33.333333333333371</v>
      </c>
      <c r="BU86" s="7">
        <f ca="1">IF(calc_landmatrix[[#This Row],[LandCoverInit]]="Forest",SUMIFS(calc_landmatrix[ToForest],calc_landmatrix[YearEnd],calc_landmatrix[[#This Row],[YearEnd]]),IF(calc_landmatrix[[#This Row],[LandCoverInit]]="Otherland",SUMIFS(calc_landmatrix[ToOtherLand],calc_landmatrix[YearEnd],calc_landmatrix[[#This Row],[YearEnd]]),IF(calc_landmatrix[[#This Row],[LandCoverInit]]="Cropland",SUMIFS(calc_landmatrix[ToCropland],calc_landmatrix[YearEnd],calc_landmatrix[[#This Row],[YearEnd]]),IF(calc_landmatrix[[#This Row],[LandCoverInit]]="Pasture", SUMIFS(calc_landmatrix[ToPasture],calc_landmatrix[YearEnd],calc_landmatrix[[#This Row],[YearEnd]]),IF(calc_landmatrix[[#This Row],[LandCoverInit]]="Urban",SUMIFS(calc_landmatrix[ToUrban],calc_landmatrix[YearEnd],calc_landmatrix[[#This Row],[YearEnd]]),IF(calc_landmatrix[[#This Row],[LandCoverInit]]="NewForest",SUMIFS(calc_landmatrix[ToNewForest],calc_landmatrix[YearEnd],calc_landmatrix[[#This Row],[YearEnd]]),0))))))</f>
        <v>8.3333333333333428</v>
      </c>
      <c r="BV86" s="7">
        <f>calc_landmatrix[[#This Row],[ToForest]]+calc_landmatrix[[#This Row],[ToOtherLand]]+calc_landmatrix[[#This Row],[ToCropland]]+calc_landmatrix[[#This Row],[ToPasture]]+calc_landmatrix[[#This Row],[ToUrban]]+calc_landmatrix[[#This Row],[ToNewForest]]</f>
        <v>0</v>
      </c>
      <c r="BW86" s="7">
        <f ca="1">calc_landmatrix[[#This Row],[AreaEnd]]-calc_landmatrix[[#This Row],[AreaStart]]-(calc_landmatrix[[#This Row],[TotalGains]]-calc_landmatrix[[#This Row],[TotalLosses]])</f>
        <v>0</v>
      </c>
    </row>
    <row r="87" spans="62:75" x14ac:dyDescent="0.25">
      <c r="BJ87" t="s">
        <v>910</v>
      </c>
      <c r="BK87">
        <v>2040</v>
      </c>
      <c r="BL87">
        <v>2045</v>
      </c>
      <c r="BM87" s="7">
        <f>0</f>
        <v>0</v>
      </c>
      <c r="BN87" s="7">
        <f>IF(calc_landmatrix[[#This Row],[LandCoverInit]]="Cropland", SUMIFS(calc_land_cor[CroplandToOtherLand],calc_land_cor[Year],calc_landmatrix[[#This Row],[YearEnd]]),IF(calc_landmatrix[[#This Row],[LandCoverInit]]="Pasture", SUMIFS(calc_land_cor[PastureToOtherLand],calc_land_cor[Year],calc_landmatrix[[#This Row],[YearEnd]]),0))</f>
        <v>0</v>
      </c>
      <c r="BO87" s="7">
        <f>IF(calc_landmatrix[[#This Row],[LandCoverInit]]="Forest", SUMIFS(calc_land_cor[ForestToCropland],calc_land_cor[Year],calc_landmatrix[[#This Row],[YearEnd]]),IF(calc_landmatrix[[#This Row],[LandCoverInit]]="Pasture", SUMIFS(calc_land_cor[PastureToCropland],calc_land_cor[Year],calc_landmatrix[[#This Row],[YearEnd]]),IF(calc_landmatrix[[#This Row],[LandCoverInit]]="OtherLand",SUMIFS(calc_land_cor[OtherLandToCropland],calc_land_cor[Year],calc_landmatrix[[#This Row],[YearEnd]]),0)))</f>
        <v>0</v>
      </c>
      <c r="BP87" s="7">
        <f>IF(calc_landmatrix[[#This Row],[LandCoverInit]]="Forest", SUMIFS(calc_land_cor[ForestToPasture],calc_land_cor[Year],calc_landmatrix[[#This Row],[YearEnd]]),IF(calc_landmatrix[[#This Row],[LandCoverInit]]="Cropland", SUMIFS(calc_land_cor[CroplandToPasture],calc_land_cor[Year],calc_landmatrix[[#This Row],[YearEnd]]),IF(calc_landmatrix[[#This Row],[LandCoverInit]]="OtherLand",SUMIFS(calc_land_cor[OtherLandToPasture],calc_land_cor[Year],calc_landmatrix[[#This Row],[YearEnd]]),0)))</f>
        <v>0</v>
      </c>
      <c r="BQ87" s="7">
        <f>IF(calc_landmatrix[[#This Row],[LandCoverInit]]="Forest", SUMIFS(calc_land_cor[ForestToUrban],calc_land_cor[Year],calc_landmatrix[[#This Row],[YearEnd]]),IF(calc_landmatrix[[#This Row],[LandCoverInit]]="OtherLand",SUMIFS(calc_land_cor[OtherLandToUrban],calc_land_cor[Year],calc_landmatrix[[#This Row],[YearEnd]]),IF(calc_landmatrix[[#This Row],[LandCoverInit]]="Cropland",SUMIFS(calc_land_cor[CroplandToUrban],calc_land_cor[Year],calc_landmatrix[[#This Row],[YearEnd]]),IF(calc_landmatrix[[#This Row],[LandCoverInit]]="Pasture",SUMIFS(calc_land_cor[PastureToUrban],calc_land_cor[Year],calc_landmatrix[[#This Row],[YearEnd]]),0))))</f>
        <v>0</v>
      </c>
      <c r="BR87" s="7">
        <f>IF(calc_landmatrix[[#This Row],[LandCoverInit]]="OtherLand",SUMIFS(calc_land_cor[AfforOtherland],calc_land_cor[Year],calc_landmatrix[[#This Row],[YearEnd]]),IF(calc_landmatrix[[#This Row],[LandCoverInit]]="Cropland",SUMIFS(calc_land_cor[AfforCropland],calc_land_cor[Year],calc_landmatrix[[#This Row],[YearEnd]]),IF(calc_landmatrix[[#This Row],[LandCoverInit]]="Pasture",SUMIFS(calc_land_cor[AfforPasture],calc_land_cor[Year],calc_landmatrix[[#This Row],[YearEnd]]),0)))</f>
        <v>0</v>
      </c>
      <c r="BS87" s="3">
        <f ca="1">IF(calc_landmatrix[[#This Row],[LandCoverInit]]="Forest", SUMIFS(calc_land_cor[ProtecForest],calc_land_cor[Year],calc_landmatrix[[#This Row],[YearEnd]])+SUMIFS(calc_land_cor[InitNonProtecForest],calc_land_cor[Year],calc_landmatrix[[#This Row],[YearEnd]]),IF(calc_landmatrix[[#This Row],[LandCoverInit]]="OtherLand",SUMIFS(calc_land_cor[InitOtherLand],calc_land_cor[Year],calc_landmatrix[[#This Row],[YearEnd]]) + SUMIFS(calc_land_cor[ProtecOtherLand],calc_land_cor[Year],calc_landmatrix[[#This Row],[YearEnd]]),IF(calc_landmatrix[[#This Row],[LandCoverInit]]="Cropland", SUMIFS(calc_land_cor[InitCropland],calc_land_cor[Year],calc_landmatrix[[#This Row],[YearEnd]]),IF(calc_landmatrix[[#This Row],[LandCoverInit]]="Pasture",SUMIFS(calc_land_cor[InitPasture],calc_land_cor[Year],calc_landmatrix[[#This Row],[YearEnd]]),IF(calc_landmatrix[[#This Row],[LandCoverInit]]="Urban",SUMIFS(calc_land_cor[InitUrban],calc_land_cor[Year],calc_landmatrix[[#This Row],[YearEnd]]),IF(calc_landmatrix[[#This Row],[LandCoverInit]]="NewForest",SUMIFS(calc_land_cor[InitNewForest],calc_land_cor[Year],calc_landmatrix[[#This Row],[YearEnd]]),0))))))</f>
        <v>33.333333333333371</v>
      </c>
      <c r="BT87" s="3">
        <f ca="1">IF(calc_landmatrix[[#This Row],[LandCoverInit]]="Forest", SUMIFS(calc_land_cor[CalcForest],calc_land_cor[Year],calc_landmatrix[[#This Row],[YearEnd]]),IF(calc_landmatrix[[#This Row],[LandCoverInit]]="OtherLand",SUMIFS(calc_land_cor[CalcOtherLand],calc_land_cor[Year],calc_landmatrix[[#This Row],[YearEnd]]),IF(calc_landmatrix[[#This Row],[LandCoverInit]]="Cropland", SUMIFS(calc_land_cor[Maxharvarea],calc_land_cor[Year],calc_landmatrix[[#This Row],[YearEnd]]) + SUMIFS(calc_land_cor[CalcOtherCrop],calc_land_cor[Year],calc_landmatrix[[#This Row],[YearEnd]]),IF(calc_landmatrix[[#This Row],[LandCoverInit]]="Pasture",SUMIFS(calc_land_cor[MaxPasture],calc_land_cor[Year],calc_landmatrix[[#This Row],[YearEnd]]),IF(calc_landmatrix[[#This Row],[LandCoverInit]]="Urban",SUMIFS(calc_land_cor[MaxUrban],calc_land_cor[Year],calc_landmatrix[[#This Row],[YearEnd]]),IF(calc_landmatrix[[#This Row],[LandCoverInit]]="NewForest",SUMIFS(calc_land_cor[CalcNewForest],calc_land_cor[Year],calc_landmatrix[[#This Row],[YearEnd]]),0))))))</f>
        <v>41.666666666666721</v>
      </c>
      <c r="BU87" s="7">
        <f ca="1">IF(calc_landmatrix[[#This Row],[LandCoverInit]]="Forest",SUMIFS(calc_landmatrix[ToForest],calc_landmatrix[YearEnd],calc_landmatrix[[#This Row],[YearEnd]]),IF(calc_landmatrix[[#This Row],[LandCoverInit]]="Otherland",SUMIFS(calc_landmatrix[ToOtherLand],calc_landmatrix[YearEnd],calc_landmatrix[[#This Row],[YearEnd]]),IF(calc_landmatrix[[#This Row],[LandCoverInit]]="Cropland",SUMIFS(calc_landmatrix[ToCropland],calc_landmatrix[YearEnd],calc_landmatrix[[#This Row],[YearEnd]]),IF(calc_landmatrix[[#This Row],[LandCoverInit]]="Pasture", SUMIFS(calc_landmatrix[ToPasture],calc_landmatrix[YearEnd],calc_landmatrix[[#This Row],[YearEnd]]),IF(calc_landmatrix[[#This Row],[LandCoverInit]]="Urban",SUMIFS(calc_landmatrix[ToUrban],calc_landmatrix[YearEnd],calc_landmatrix[[#This Row],[YearEnd]]),IF(calc_landmatrix[[#This Row],[LandCoverInit]]="NewForest",SUMIFS(calc_landmatrix[ToNewForest],calc_landmatrix[YearEnd],calc_landmatrix[[#This Row],[YearEnd]]),0))))))</f>
        <v>8.3333333333333517</v>
      </c>
      <c r="BV87" s="7">
        <f>calc_landmatrix[[#This Row],[ToForest]]+calc_landmatrix[[#This Row],[ToOtherLand]]+calc_landmatrix[[#This Row],[ToCropland]]+calc_landmatrix[[#This Row],[ToPasture]]+calc_landmatrix[[#This Row],[ToUrban]]+calc_landmatrix[[#This Row],[ToNewForest]]</f>
        <v>0</v>
      </c>
      <c r="BW87" s="7">
        <f ca="1">calc_landmatrix[[#This Row],[AreaEnd]]-calc_landmatrix[[#This Row],[AreaStart]]-(calc_landmatrix[[#This Row],[TotalGains]]-calc_landmatrix[[#This Row],[TotalLosses]])</f>
        <v>0</v>
      </c>
    </row>
    <row r="88" spans="62:75" x14ac:dyDescent="0.25">
      <c r="BJ88" t="s">
        <v>910</v>
      </c>
      <c r="BK88">
        <v>2045</v>
      </c>
      <c r="BL88">
        <v>2050</v>
      </c>
      <c r="BM88" s="7">
        <f>0</f>
        <v>0</v>
      </c>
      <c r="BN88" s="7">
        <f>IF(calc_landmatrix[[#This Row],[LandCoverInit]]="Cropland", SUMIFS(calc_land_cor[CroplandToOtherLand],calc_land_cor[Year],calc_landmatrix[[#This Row],[YearEnd]]),IF(calc_landmatrix[[#This Row],[LandCoverInit]]="Pasture", SUMIFS(calc_land_cor[PastureToOtherLand],calc_land_cor[Year],calc_landmatrix[[#This Row],[YearEnd]]),0))</f>
        <v>0</v>
      </c>
      <c r="BO88" s="7">
        <f>IF(calc_landmatrix[[#This Row],[LandCoverInit]]="Forest", SUMIFS(calc_land_cor[ForestToCropland],calc_land_cor[Year],calc_landmatrix[[#This Row],[YearEnd]]),IF(calc_landmatrix[[#This Row],[LandCoverInit]]="Pasture", SUMIFS(calc_land_cor[PastureToCropland],calc_land_cor[Year],calc_landmatrix[[#This Row],[YearEnd]]),IF(calc_landmatrix[[#This Row],[LandCoverInit]]="OtherLand",SUMIFS(calc_land_cor[OtherLandToCropland],calc_land_cor[Year],calc_landmatrix[[#This Row],[YearEnd]]),0)))</f>
        <v>0</v>
      </c>
      <c r="BP88" s="7">
        <f>IF(calc_landmatrix[[#This Row],[LandCoverInit]]="Forest", SUMIFS(calc_land_cor[ForestToPasture],calc_land_cor[Year],calc_landmatrix[[#This Row],[YearEnd]]),IF(calc_landmatrix[[#This Row],[LandCoverInit]]="Cropland", SUMIFS(calc_land_cor[CroplandToPasture],calc_land_cor[Year],calc_landmatrix[[#This Row],[YearEnd]]),IF(calc_landmatrix[[#This Row],[LandCoverInit]]="OtherLand",SUMIFS(calc_land_cor[OtherLandToPasture],calc_land_cor[Year],calc_landmatrix[[#This Row],[YearEnd]]),0)))</f>
        <v>0</v>
      </c>
      <c r="BQ88" s="7">
        <f>IF(calc_landmatrix[[#This Row],[LandCoverInit]]="Forest", SUMIFS(calc_land_cor[ForestToUrban],calc_land_cor[Year],calc_landmatrix[[#This Row],[YearEnd]]),IF(calc_landmatrix[[#This Row],[LandCoverInit]]="OtherLand",SUMIFS(calc_land_cor[OtherLandToUrban],calc_land_cor[Year],calc_landmatrix[[#This Row],[YearEnd]]),IF(calc_landmatrix[[#This Row],[LandCoverInit]]="Cropland",SUMIFS(calc_land_cor[CroplandToUrban],calc_land_cor[Year],calc_landmatrix[[#This Row],[YearEnd]]),IF(calc_landmatrix[[#This Row],[LandCoverInit]]="Pasture",SUMIFS(calc_land_cor[PastureToUrban],calc_land_cor[Year],calc_landmatrix[[#This Row],[YearEnd]]),0))))</f>
        <v>0</v>
      </c>
      <c r="BR88" s="7">
        <f>IF(calc_landmatrix[[#This Row],[LandCoverInit]]="OtherLand",SUMIFS(calc_land_cor[AfforOtherland],calc_land_cor[Year],calc_landmatrix[[#This Row],[YearEnd]]),IF(calc_landmatrix[[#This Row],[LandCoverInit]]="Cropland",SUMIFS(calc_land_cor[AfforCropland],calc_land_cor[Year],calc_landmatrix[[#This Row],[YearEnd]]),IF(calc_landmatrix[[#This Row],[LandCoverInit]]="Pasture",SUMIFS(calc_land_cor[AfforPasture],calc_land_cor[Year],calc_landmatrix[[#This Row],[YearEnd]]),0)))</f>
        <v>0</v>
      </c>
      <c r="BS88" s="3">
        <f ca="1">IF(calc_landmatrix[[#This Row],[LandCoverInit]]="Forest", SUMIFS(calc_land_cor[ProtecForest],calc_land_cor[Year],calc_landmatrix[[#This Row],[YearEnd]])+SUMIFS(calc_land_cor[InitNonProtecForest],calc_land_cor[Year],calc_landmatrix[[#This Row],[YearEnd]]),IF(calc_landmatrix[[#This Row],[LandCoverInit]]="OtherLand",SUMIFS(calc_land_cor[InitOtherLand],calc_land_cor[Year],calc_landmatrix[[#This Row],[YearEnd]]) + SUMIFS(calc_land_cor[ProtecOtherLand],calc_land_cor[Year],calc_landmatrix[[#This Row],[YearEnd]]),IF(calc_landmatrix[[#This Row],[LandCoverInit]]="Cropland", SUMIFS(calc_land_cor[InitCropland],calc_land_cor[Year],calc_landmatrix[[#This Row],[YearEnd]]),IF(calc_landmatrix[[#This Row],[LandCoverInit]]="Pasture",SUMIFS(calc_land_cor[InitPasture],calc_land_cor[Year],calc_landmatrix[[#This Row],[YearEnd]]),IF(calc_landmatrix[[#This Row],[LandCoverInit]]="Urban",SUMIFS(calc_land_cor[InitUrban],calc_land_cor[Year],calc_landmatrix[[#This Row],[YearEnd]]),IF(calc_landmatrix[[#This Row],[LandCoverInit]]="NewForest",SUMIFS(calc_land_cor[InitNewForest],calc_land_cor[Year],calc_landmatrix[[#This Row],[YearEnd]]),0))))))</f>
        <v>41.666666666666721</v>
      </c>
      <c r="BT88" s="3">
        <f ca="1">IF(calc_landmatrix[[#This Row],[LandCoverInit]]="Forest", SUMIFS(calc_land_cor[CalcForest],calc_land_cor[Year],calc_landmatrix[[#This Row],[YearEnd]]),IF(calc_landmatrix[[#This Row],[LandCoverInit]]="OtherLand",SUMIFS(calc_land_cor[CalcOtherLand],calc_land_cor[Year],calc_landmatrix[[#This Row],[YearEnd]]),IF(calc_landmatrix[[#This Row],[LandCoverInit]]="Cropland", SUMIFS(calc_land_cor[Maxharvarea],calc_land_cor[Year],calc_landmatrix[[#This Row],[YearEnd]]) + SUMIFS(calc_land_cor[CalcOtherCrop],calc_land_cor[Year],calc_landmatrix[[#This Row],[YearEnd]]),IF(calc_landmatrix[[#This Row],[LandCoverInit]]="Pasture",SUMIFS(calc_land_cor[MaxPasture],calc_land_cor[Year],calc_landmatrix[[#This Row],[YearEnd]]),IF(calc_landmatrix[[#This Row],[LandCoverInit]]="Urban",SUMIFS(calc_land_cor[MaxUrban],calc_land_cor[Year],calc_landmatrix[[#This Row],[YearEnd]]),IF(calc_landmatrix[[#This Row],[LandCoverInit]]="NewForest",SUMIFS(calc_land_cor[CalcNewForest],calc_land_cor[Year],calc_landmatrix[[#This Row],[YearEnd]]),0))))))</f>
        <v>50.000000000000078</v>
      </c>
      <c r="BU88" s="7">
        <f ca="1">IF(calc_landmatrix[[#This Row],[LandCoverInit]]="Forest",SUMIFS(calc_landmatrix[ToForest],calc_landmatrix[YearEnd],calc_landmatrix[[#This Row],[YearEnd]]),IF(calc_landmatrix[[#This Row],[LandCoverInit]]="Otherland",SUMIFS(calc_landmatrix[ToOtherLand],calc_landmatrix[YearEnd],calc_landmatrix[[#This Row],[YearEnd]]),IF(calc_landmatrix[[#This Row],[LandCoverInit]]="Cropland",SUMIFS(calc_landmatrix[ToCropland],calc_landmatrix[YearEnd],calc_landmatrix[[#This Row],[YearEnd]]),IF(calc_landmatrix[[#This Row],[LandCoverInit]]="Pasture", SUMIFS(calc_landmatrix[ToPasture],calc_landmatrix[YearEnd],calc_landmatrix[[#This Row],[YearEnd]]),IF(calc_landmatrix[[#This Row],[LandCoverInit]]="Urban",SUMIFS(calc_landmatrix[ToUrban],calc_landmatrix[YearEnd],calc_landmatrix[[#This Row],[YearEnd]]),IF(calc_landmatrix[[#This Row],[LandCoverInit]]="NewForest",SUMIFS(calc_landmatrix[ToNewForest],calc_landmatrix[YearEnd],calc_landmatrix[[#This Row],[YearEnd]]),0))))))</f>
        <v>8.3333333333333552</v>
      </c>
      <c r="BV88" s="7">
        <f>calc_landmatrix[[#This Row],[ToForest]]+calc_landmatrix[[#This Row],[ToOtherLand]]+calc_landmatrix[[#This Row],[ToCropland]]+calc_landmatrix[[#This Row],[ToPasture]]+calc_landmatrix[[#This Row],[ToUrban]]+calc_landmatrix[[#This Row],[ToNewForest]]</f>
        <v>0</v>
      </c>
      <c r="BW88" s="7">
        <f ca="1">calc_landmatrix[[#This Row],[AreaEnd]]-calc_landmatrix[[#This Row],[AreaStart]]-(calc_landmatrix[[#This Row],[TotalGains]]-calc_landmatrix[[#This Row],[TotalLosses]])</f>
        <v>0</v>
      </c>
    </row>
  </sheetData>
  <mergeCells count="16">
    <mergeCell ref="Z25:AD25"/>
    <mergeCell ref="AT25:AV25"/>
    <mergeCell ref="Z24:AD24"/>
    <mergeCell ref="A1:AD3"/>
    <mergeCell ref="A11:D11"/>
    <mergeCell ref="E11:G11"/>
    <mergeCell ref="A4:H4"/>
    <mergeCell ref="A5:H5"/>
    <mergeCell ref="A6:H6"/>
    <mergeCell ref="A10:D10"/>
    <mergeCell ref="E10:G10"/>
    <mergeCell ref="BM24:BR24"/>
    <mergeCell ref="BS24:BW24"/>
    <mergeCell ref="BM25:BR25"/>
    <mergeCell ref="BS25:BW25"/>
    <mergeCell ref="AT24:AV24"/>
  </mergeCells>
  <pageMargins left="0.7" right="0.7" top="0.75" bottom="0.75" header="0.3" footer="0.3"/>
  <pageSetup orientation="portrait" r:id="rId1"/>
  <drawing r:id="rId2"/>
  <tableParts count="2">
    <tablePart r:id="rId3"/>
    <tablePart r:id="rId4"/>
  </tableParts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500-000000000000}">
  <sheetPr codeName="Sheet18">
    <tabColor theme="0" tint="-0.249977111117893"/>
  </sheetPr>
  <dimension ref="A1:BR864"/>
  <sheetViews>
    <sheetView topLeftCell="BA74" workbookViewId="0">
      <selection activeCell="BM98" sqref="BM98"/>
    </sheetView>
  </sheetViews>
  <sheetFormatPr defaultRowHeight="15" x14ac:dyDescent="0.25"/>
  <cols>
    <col min="1" max="1" width="26.5703125" customWidth="1"/>
    <col min="2" max="2" width="18" customWidth="1"/>
    <col min="7" max="7" width="27.85546875" customWidth="1"/>
    <col min="8" max="8" width="11.5703125" customWidth="1"/>
    <col min="12" max="12" width="31.85546875" customWidth="1"/>
    <col min="13" max="13" width="11.42578125" customWidth="1"/>
    <col min="14" max="14" width="11" customWidth="1"/>
    <col min="18" max="24" width="12.85546875" customWidth="1"/>
    <col min="29" max="29" width="24.5703125" customWidth="1"/>
    <col min="30" max="30" width="12.5703125" customWidth="1"/>
    <col min="33" max="34" width="21.5703125" customWidth="1"/>
    <col min="35" max="35" width="17.85546875" customWidth="1"/>
    <col min="36" max="36" width="11.5703125" customWidth="1"/>
    <col min="37" max="39" width="12.140625" customWidth="1"/>
    <col min="40" max="40" width="19.7109375" customWidth="1"/>
    <col min="41" max="41" width="9.85546875" customWidth="1"/>
    <col min="43" max="43" width="10.140625" customWidth="1"/>
    <col min="50" max="51" width="31.7109375" customWidth="1"/>
    <col min="52" max="53" width="21.28515625" customWidth="1"/>
    <col min="56" max="56" width="29.5703125" customWidth="1"/>
    <col min="58" max="58" width="15" customWidth="1"/>
    <col min="61" max="61" width="11.5703125" customWidth="1"/>
    <col min="62" max="63" width="10" customWidth="1"/>
    <col min="64" max="67" width="9.85546875" customWidth="1"/>
    <col min="69" max="69" width="10.7109375" customWidth="1"/>
    <col min="70" max="70" width="39.28515625" customWidth="1"/>
  </cols>
  <sheetData>
    <row r="1" spans="1:70" ht="15" customHeight="1" x14ac:dyDescent="0.25">
      <c r="A1" s="1260" t="s">
        <v>2940</v>
      </c>
      <c r="B1" s="1260"/>
      <c r="C1" s="1260"/>
      <c r="D1" s="1260"/>
      <c r="E1" s="1260"/>
      <c r="F1" s="1260"/>
      <c r="G1" s="1260"/>
      <c r="H1" s="1260"/>
      <c r="I1" s="1260"/>
      <c r="J1" s="1260"/>
      <c r="K1" s="1260"/>
      <c r="L1" s="1260"/>
      <c r="M1" s="1260"/>
      <c r="N1" s="1260"/>
      <c r="O1" s="1260"/>
      <c r="P1" s="1260"/>
    </row>
    <row r="2" spans="1:70" ht="15" customHeight="1" x14ac:dyDescent="0.25">
      <c r="A2" s="1260"/>
      <c r="B2" s="1260"/>
      <c r="C2" s="1260"/>
      <c r="D2" s="1260"/>
      <c r="E2" s="1260"/>
      <c r="F2" s="1260"/>
      <c r="G2" s="1260"/>
      <c r="H2" s="1260"/>
      <c r="I2" s="1260"/>
      <c r="J2" s="1260"/>
      <c r="K2" s="1260"/>
      <c r="L2" s="1260"/>
      <c r="M2" s="1260"/>
      <c r="N2" s="1260"/>
      <c r="O2" s="1260"/>
      <c r="P2" s="1260"/>
    </row>
    <row r="3" spans="1:70" ht="15.75" customHeight="1" x14ac:dyDescent="0.25">
      <c r="A3" s="1260"/>
      <c r="B3" s="1260"/>
      <c r="C3" s="1260"/>
      <c r="D3" s="1260"/>
      <c r="E3" s="1260"/>
      <c r="F3" s="1260"/>
      <c r="G3" s="1260"/>
      <c r="H3" s="1260"/>
      <c r="I3" s="1260"/>
      <c r="J3" s="1260"/>
      <c r="K3" s="1260"/>
      <c r="L3" s="1260"/>
      <c r="M3" s="1260"/>
      <c r="N3" s="1260"/>
      <c r="O3" s="1260"/>
      <c r="P3" s="1260"/>
    </row>
    <row r="5" spans="1:70" ht="18.75" x14ac:dyDescent="0.3">
      <c r="A5" s="40" t="s">
        <v>2411</v>
      </c>
    </row>
    <row r="6" spans="1:70" x14ac:dyDescent="0.25">
      <c r="A6" s="1114" t="s">
        <v>199</v>
      </c>
      <c r="B6" s="1114"/>
      <c r="C6" s="1114"/>
      <c r="D6" s="1114" t="s">
        <v>200</v>
      </c>
      <c r="E6" s="1114"/>
    </row>
    <row r="7" spans="1:70" ht="18.75" x14ac:dyDescent="0.3">
      <c r="A7" s="1115" t="s">
        <v>1417</v>
      </c>
      <c r="B7" s="1116"/>
      <c r="C7" s="1116"/>
      <c r="D7" s="1117">
        <v>4.0999999999999996</v>
      </c>
      <c r="E7" s="1118"/>
    </row>
    <row r="8" spans="1:70" ht="18.75" x14ac:dyDescent="0.3">
      <c r="A8" s="1108" t="s">
        <v>1439</v>
      </c>
      <c r="B8" s="1109"/>
      <c r="C8" s="1109"/>
      <c r="D8" s="1110">
        <v>4.2</v>
      </c>
      <c r="E8" s="1111"/>
    </row>
    <row r="9" spans="1:70" ht="18.75" x14ac:dyDescent="0.3">
      <c r="A9" s="1112" t="s">
        <v>1422</v>
      </c>
      <c r="B9" s="1112"/>
      <c r="C9" s="1108"/>
      <c r="D9" s="1111">
        <v>4.3</v>
      </c>
      <c r="E9" s="1113"/>
    </row>
    <row r="10" spans="1:70" ht="18.75" x14ac:dyDescent="0.3">
      <c r="A10" s="1112" t="s">
        <v>1431</v>
      </c>
      <c r="B10" s="1112"/>
      <c r="C10" s="1108"/>
      <c r="D10" s="1111">
        <v>4.4000000000000004</v>
      </c>
      <c r="E10" s="1113"/>
    </row>
    <row r="11" spans="1:70" ht="18.75" x14ac:dyDescent="0.3">
      <c r="A11" s="1112" t="s">
        <v>1440</v>
      </c>
      <c r="B11" s="1112"/>
      <c r="C11" s="1108"/>
      <c r="D11" s="1111">
        <v>4.5</v>
      </c>
      <c r="E11" s="1113"/>
    </row>
    <row r="12" spans="1:70" ht="18.75" x14ac:dyDescent="0.3">
      <c r="A12" s="1112" t="s">
        <v>1409</v>
      </c>
      <c r="B12" s="1112"/>
      <c r="C12" s="1108"/>
      <c r="D12" s="1111">
        <v>4.5999999999999996</v>
      </c>
      <c r="E12" s="1113"/>
    </row>
    <row r="14" spans="1:70" ht="15.75" x14ac:dyDescent="0.25">
      <c r="A14" s="33" t="s">
        <v>2941</v>
      </c>
      <c r="G14" s="33" t="s">
        <v>2942</v>
      </c>
      <c r="K14" s="33" t="s">
        <v>2943</v>
      </c>
      <c r="Q14" s="33" t="s">
        <v>2944</v>
      </c>
      <c r="AC14" s="33" t="s">
        <v>2945</v>
      </c>
      <c r="AG14" s="33" t="s">
        <v>2946</v>
      </c>
      <c r="AQ14" s="33" t="s">
        <v>2947</v>
      </c>
      <c r="AX14" s="33" t="s">
        <v>2948</v>
      </c>
      <c r="AY14" s="33"/>
      <c r="BC14" s="33" t="s">
        <v>2949</v>
      </c>
      <c r="BD14" s="33"/>
      <c r="BQ14" s="791" t="s">
        <v>2950</v>
      </c>
      <c r="BR14" s="394"/>
    </row>
    <row r="15" spans="1:70" ht="15.75" x14ac:dyDescent="0.25">
      <c r="G15" t="s">
        <v>2951</v>
      </c>
      <c r="AX15" s="33"/>
      <c r="AY15" s="33"/>
      <c r="BC15" t="s">
        <v>2952</v>
      </c>
      <c r="BQ15" s="791"/>
      <c r="BR15" s="394"/>
    </row>
    <row r="17" spans="1:70" ht="33" customHeight="1" x14ac:dyDescent="0.25">
      <c r="A17" s="34" t="s">
        <v>561</v>
      </c>
      <c r="B17" s="34" t="s">
        <v>571</v>
      </c>
      <c r="C17" s="34" t="s">
        <v>561</v>
      </c>
      <c r="D17" s="34" t="s">
        <v>561</v>
      </c>
      <c r="G17" s="46" t="s">
        <v>563</v>
      </c>
      <c r="H17" s="46" t="s">
        <v>563</v>
      </c>
      <c r="K17" s="34" t="s">
        <v>561</v>
      </c>
      <c r="L17" s="34" t="s">
        <v>561</v>
      </c>
      <c r="M17" s="34" t="s">
        <v>571</v>
      </c>
      <c r="N17" s="34" t="s">
        <v>561</v>
      </c>
      <c r="Q17" s="46" t="s">
        <v>563</v>
      </c>
      <c r="R17" s="34" t="s">
        <v>561</v>
      </c>
      <c r="S17" s="34" t="s">
        <v>561</v>
      </c>
      <c r="T17" s="34" t="s">
        <v>561</v>
      </c>
      <c r="U17" s="34" t="s">
        <v>561</v>
      </c>
      <c r="V17" s="34" t="s">
        <v>561</v>
      </c>
      <c r="W17" s="34" t="s">
        <v>561</v>
      </c>
      <c r="X17" s="34" t="s">
        <v>561</v>
      </c>
      <c r="Y17" s="35" t="s">
        <v>564</v>
      </c>
      <c r="Z17" s="35" t="s">
        <v>564</v>
      </c>
      <c r="AC17" s="46" t="s">
        <v>563</v>
      </c>
      <c r="AD17" s="46" t="s">
        <v>563</v>
      </c>
      <c r="AG17" s="46" t="s">
        <v>563</v>
      </c>
      <c r="AH17" s="46" t="s">
        <v>563</v>
      </c>
      <c r="AI17" s="467" t="s">
        <v>564</v>
      </c>
      <c r="AJ17" s="467" t="s">
        <v>564</v>
      </c>
      <c r="AK17" s="467" t="s">
        <v>564</v>
      </c>
      <c r="AL17" s="467" t="s">
        <v>564</v>
      </c>
      <c r="AM17" s="467" t="s">
        <v>564</v>
      </c>
      <c r="AN17" s="467" t="s">
        <v>564</v>
      </c>
      <c r="AQ17" s="46" t="s">
        <v>563</v>
      </c>
      <c r="AR17" s="34" t="s">
        <v>561</v>
      </c>
      <c r="AS17" s="34" t="s">
        <v>561</v>
      </c>
      <c r="AT17" s="34" t="s">
        <v>561</v>
      </c>
      <c r="AU17" s="34" t="s">
        <v>561</v>
      </c>
      <c r="AV17" s="35" t="s">
        <v>564</v>
      </c>
      <c r="AX17" s="444" t="s">
        <v>563</v>
      </c>
      <c r="AY17" s="444"/>
      <c r="AZ17" s="444" t="s">
        <v>563</v>
      </c>
      <c r="BA17" s="444"/>
      <c r="BC17" s="34" t="s">
        <v>561</v>
      </c>
      <c r="BD17" s="34" t="s">
        <v>569</v>
      </c>
      <c r="BE17" s="34" t="s">
        <v>561</v>
      </c>
      <c r="BF17" s="34" t="s">
        <v>569</v>
      </c>
      <c r="BG17" s="34" t="s">
        <v>569</v>
      </c>
      <c r="BH17" s="34" t="s">
        <v>561</v>
      </c>
      <c r="BI17" s="34" t="s">
        <v>561</v>
      </c>
      <c r="BJ17" s="34" t="s">
        <v>561</v>
      </c>
      <c r="BK17" s="34" t="s">
        <v>561</v>
      </c>
      <c r="BL17" s="34" t="s">
        <v>561</v>
      </c>
      <c r="BM17" s="34" t="s">
        <v>561</v>
      </c>
      <c r="BN17" s="34" t="s">
        <v>561</v>
      </c>
      <c r="BO17" s="467" t="s">
        <v>564</v>
      </c>
      <c r="BQ17" s="733" t="s">
        <v>563</v>
      </c>
      <c r="BR17" s="733" t="s">
        <v>563</v>
      </c>
    </row>
    <row r="18" spans="1:70" s="32" customFormat="1" ht="26.25" x14ac:dyDescent="0.4">
      <c r="A18" s="1226">
        <v>4.0999999999999996</v>
      </c>
      <c r="B18" s="1224"/>
      <c r="C18" s="1224"/>
      <c r="D18" s="1241"/>
      <c r="G18" s="1261">
        <v>4.2</v>
      </c>
      <c r="H18" s="1262"/>
      <c r="K18" s="1226">
        <v>4.3</v>
      </c>
      <c r="L18" s="1224"/>
      <c r="M18" s="1224"/>
      <c r="N18" s="1241"/>
      <c r="Q18" s="1261">
        <v>4.4000000000000004</v>
      </c>
      <c r="R18" s="1247"/>
      <c r="S18" s="1247"/>
      <c r="T18" s="1247"/>
      <c r="U18" s="1247"/>
      <c r="V18" s="1247"/>
      <c r="W18" s="1247"/>
      <c r="X18" s="1247"/>
      <c r="Y18" s="1247"/>
      <c r="Z18" s="1262"/>
      <c r="AC18" s="1226">
        <v>4.5</v>
      </c>
      <c r="AD18" s="1241"/>
      <c r="AG18" s="1332">
        <v>4.5999999999999996</v>
      </c>
      <c r="AH18" s="1332"/>
      <c r="AI18" s="1332"/>
      <c r="AJ18" s="1332"/>
      <c r="AK18" s="1332"/>
      <c r="AL18" s="1332"/>
      <c r="AM18" s="1332"/>
      <c r="AN18" s="1333"/>
      <c r="AO18"/>
      <c r="AQ18" s="1330">
        <v>4.7</v>
      </c>
      <c r="AR18" s="1330"/>
      <c r="AS18" s="1330"/>
      <c r="AT18" s="1330"/>
      <c r="AU18" s="1330"/>
      <c r="AV18" s="1330"/>
      <c r="AX18" s="1183">
        <v>4.8</v>
      </c>
      <c r="AY18" s="1183"/>
      <c r="AZ18" s="1226"/>
      <c r="BA18" s="725"/>
      <c r="BC18" s="1306" t="s">
        <v>5590</v>
      </c>
      <c r="BD18" s="1306"/>
      <c r="BE18" s="1306"/>
      <c r="BF18" s="1306"/>
      <c r="BG18" s="1306"/>
      <c r="BH18" s="1306"/>
      <c r="BI18" s="1306"/>
      <c r="BJ18" s="1306"/>
      <c r="BK18" s="1306"/>
      <c r="BL18" s="1306"/>
      <c r="BM18" s="1306"/>
      <c r="BN18" s="1306"/>
      <c r="BO18" s="1306"/>
      <c r="BQ18" s="1325">
        <v>4.0999999999999996</v>
      </c>
      <c r="BR18" s="1326"/>
    </row>
    <row r="19" spans="1:70" s="45" customFormat="1" ht="34.5" customHeight="1" x14ac:dyDescent="0.3">
      <c r="A19" s="1299" t="s">
        <v>2953</v>
      </c>
      <c r="B19" s="1336"/>
      <c r="C19" s="1336"/>
      <c r="D19" s="1337"/>
      <c r="G19" s="1272" t="s">
        <v>2954</v>
      </c>
      <c r="H19" s="1274"/>
      <c r="K19" s="1282" t="s">
        <v>2955</v>
      </c>
      <c r="L19" s="1283"/>
      <c r="M19" s="1283"/>
      <c r="N19" s="1284"/>
      <c r="Q19" s="1272" t="s">
        <v>2956</v>
      </c>
      <c r="R19" s="1273"/>
      <c r="S19" s="1273"/>
      <c r="T19" s="1273"/>
      <c r="U19" s="1273"/>
      <c r="V19" s="1273"/>
      <c r="W19" s="1273"/>
      <c r="X19" s="1273"/>
      <c r="Y19" s="1273"/>
      <c r="Z19" s="1274"/>
      <c r="AC19" s="1272" t="s">
        <v>2957</v>
      </c>
      <c r="AD19" s="1274"/>
      <c r="AG19" s="1334" t="s">
        <v>2958</v>
      </c>
      <c r="AH19" s="1334"/>
      <c r="AI19" s="1334"/>
      <c r="AJ19" s="1334"/>
      <c r="AK19" s="1334"/>
      <c r="AL19" s="1334"/>
      <c r="AM19" s="1334"/>
      <c r="AN19" s="1335"/>
      <c r="AO19"/>
      <c r="AQ19" s="1331" t="s">
        <v>1373</v>
      </c>
      <c r="AR19" s="1331"/>
      <c r="AS19" s="1331"/>
      <c r="AT19" s="1331"/>
      <c r="AU19" s="1331"/>
      <c r="AV19" s="1331"/>
      <c r="AX19" s="1329" t="s">
        <v>2959</v>
      </c>
      <c r="AY19" s="1329"/>
      <c r="AZ19" s="1282"/>
      <c r="BA19" s="726"/>
      <c r="BC19" s="1178" t="s">
        <v>5591</v>
      </c>
      <c r="BD19" s="1178"/>
      <c r="BE19" s="1178"/>
      <c r="BF19" s="1178"/>
      <c r="BG19" s="1178"/>
      <c r="BH19" s="1178"/>
      <c r="BI19" s="1178"/>
      <c r="BJ19" s="1178"/>
      <c r="BK19" s="1178"/>
      <c r="BL19" s="1178"/>
      <c r="BM19" s="1178"/>
      <c r="BN19" s="1178"/>
      <c r="BO19" s="1178"/>
      <c r="BQ19" s="1327" t="s">
        <v>2960</v>
      </c>
      <c r="BR19" s="1328"/>
    </row>
    <row r="20" spans="1:70" s="2" customFormat="1" ht="105" x14ac:dyDescent="0.25">
      <c r="A20" s="28" t="s">
        <v>2961</v>
      </c>
      <c r="B20" s="29" t="s">
        <v>2962</v>
      </c>
      <c r="C20" s="29" t="s">
        <v>625</v>
      </c>
      <c r="D20" s="30" t="s">
        <v>2752</v>
      </c>
      <c r="G20" s="28" t="s">
        <v>2961</v>
      </c>
      <c r="H20" s="30" t="s">
        <v>2962</v>
      </c>
      <c r="K20" s="28" t="s">
        <v>625</v>
      </c>
      <c r="L20" s="29" t="s">
        <v>2963</v>
      </c>
      <c r="M20" s="29" t="s">
        <v>2962</v>
      </c>
      <c r="N20" s="30" t="s">
        <v>2752</v>
      </c>
      <c r="Q20" s="28"/>
      <c r="R20" s="29" t="s">
        <v>2964</v>
      </c>
      <c r="S20" s="29" t="s">
        <v>2965</v>
      </c>
      <c r="T20" s="29" t="s">
        <v>2966</v>
      </c>
      <c r="U20" s="29" t="s">
        <v>2967</v>
      </c>
      <c r="V20" s="29" t="s">
        <v>2968</v>
      </c>
      <c r="W20" s="29" t="s">
        <v>2969</v>
      </c>
      <c r="X20" s="29" t="s">
        <v>2970</v>
      </c>
      <c r="Y20" s="29" t="s">
        <v>2838</v>
      </c>
      <c r="Z20" s="30" t="s">
        <v>2971</v>
      </c>
      <c r="AC20" s="29" t="s">
        <v>2963</v>
      </c>
      <c r="AD20" s="29" t="s">
        <v>2962</v>
      </c>
      <c r="AG20" s="165" t="s">
        <v>2962</v>
      </c>
      <c r="AH20" s="166" t="s">
        <v>2972</v>
      </c>
      <c r="AI20" s="166" t="s">
        <v>625</v>
      </c>
      <c r="AJ20" s="166" t="s">
        <v>2973</v>
      </c>
      <c r="AK20" s="166" t="s">
        <v>2974</v>
      </c>
      <c r="AL20" s="166" t="s">
        <v>2975</v>
      </c>
      <c r="AM20" s="166" t="s">
        <v>2976</v>
      </c>
      <c r="AN20" s="166" t="s">
        <v>2977</v>
      </c>
      <c r="AO20"/>
      <c r="AQ20" s="30"/>
      <c r="AR20" s="30"/>
      <c r="AS20" s="30"/>
      <c r="AT20" s="30"/>
      <c r="AU20" s="30"/>
      <c r="AV20" s="30"/>
      <c r="AX20" s="29" t="s">
        <v>2961</v>
      </c>
      <c r="AY20" s="29"/>
      <c r="AZ20" s="29" t="s">
        <v>2978</v>
      </c>
      <c r="BA20" s="786"/>
      <c r="BC20" s="165" t="s">
        <v>5558</v>
      </c>
      <c r="BD20" s="165" t="s">
        <v>5559</v>
      </c>
      <c r="BE20" s="166" t="s">
        <v>2961</v>
      </c>
      <c r="BF20" s="166" t="s">
        <v>5560</v>
      </c>
      <c r="BG20" s="166" t="s">
        <v>5561</v>
      </c>
      <c r="BH20" s="166" t="s">
        <v>625</v>
      </c>
      <c r="BI20" s="166" t="s">
        <v>2979</v>
      </c>
      <c r="BJ20" s="166" t="s">
        <v>1373</v>
      </c>
      <c r="BK20" s="166" t="s">
        <v>2980</v>
      </c>
      <c r="BL20" s="166" t="s">
        <v>2981</v>
      </c>
      <c r="BM20" s="166" t="s">
        <v>5562</v>
      </c>
      <c r="BN20" s="166" t="s">
        <v>5563</v>
      </c>
      <c r="BO20" s="166" t="s">
        <v>5564</v>
      </c>
      <c r="BQ20" s="562" t="s">
        <v>2982</v>
      </c>
      <c r="BR20" s="570" t="s">
        <v>2983</v>
      </c>
    </row>
    <row r="21" spans="1:70" s="2" customFormat="1" ht="15.75" x14ac:dyDescent="0.25">
      <c r="A21" s="25"/>
      <c r="B21" s="26"/>
      <c r="C21" s="26"/>
      <c r="D21" s="27" t="s">
        <v>815</v>
      </c>
      <c r="G21" s="25"/>
      <c r="H21" s="27"/>
      <c r="K21" s="25"/>
      <c r="L21" s="26"/>
      <c r="M21" s="26"/>
      <c r="N21" s="27" t="s">
        <v>815</v>
      </c>
      <c r="Q21" s="25"/>
      <c r="R21" s="26" t="s">
        <v>2984</v>
      </c>
      <c r="S21" s="26" t="s">
        <v>2984</v>
      </c>
      <c r="T21" s="26" t="s">
        <v>2984</v>
      </c>
      <c r="U21" s="26" t="s">
        <v>2984</v>
      </c>
      <c r="V21" s="26" t="s">
        <v>2984</v>
      </c>
      <c r="W21" s="26" t="s">
        <v>2984</v>
      </c>
      <c r="X21" s="26" t="s">
        <v>2984</v>
      </c>
      <c r="Y21" s="26" t="s">
        <v>2984</v>
      </c>
      <c r="Z21" s="27" t="s">
        <v>815</v>
      </c>
      <c r="AC21" s="25"/>
      <c r="AD21" s="27"/>
      <c r="AG21" s="465"/>
      <c r="AH21" s="758"/>
      <c r="AI21" s="103"/>
      <c r="AJ21" s="758" t="s">
        <v>815</v>
      </c>
      <c r="AK21" s="758" t="s">
        <v>809</v>
      </c>
      <c r="AL21" s="758" t="s">
        <v>815</v>
      </c>
      <c r="AM21" s="758" t="s">
        <v>815</v>
      </c>
      <c r="AN21" s="758" t="s">
        <v>2985</v>
      </c>
      <c r="AO21"/>
      <c r="AQ21" s="27"/>
      <c r="AR21" s="76" t="s">
        <v>815</v>
      </c>
      <c r="AS21" s="76" t="s">
        <v>815</v>
      </c>
      <c r="AT21" s="76" t="s">
        <v>815</v>
      </c>
      <c r="AU21" s="76" t="s">
        <v>815</v>
      </c>
      <c r="AV21" s="76" t="s">
        <v>815</v>
      </c>
      <c r="AX21" s="25"/>
      <c r="AY21" s="25"/>
      <c r="AZ21" s="26"/>
      <c r="BA21" s="477"/>
      <c r="BC21" s="465"/>
      <c r="BD21" s="465"/>
      <c r="BE21" s="465"/>
      <c r="BF21" s="465"/>
      <c r="BG21" s="465"/>
      <c r="BH21" s="465"/>
      <c r="BI21" s="1000" t="s">
        <v>815</v>
      </c>
      <c r="BJ21" s="1000" t="s">
        <v>815</v>
      </c>
      <c r="BK21" s="1000" t="s">
        <v>815</v>
      </c>
      <c r="BL21" s="1000" t="s">
        <v>815</v>
      </c>
      <c r="BM21" s="1000" t="s">
        <v>815</v>
      </c>
      <c r="BN21" s="1000" t="s">
        <v>815</v>
      </c>
      <c r="BO21" s="1000" t="s">
        <v>815</v>
      </c>
      <c r="BQ21" s="894"/>
      <c r="BR21" s="742"/>
    </row>
    <row r="22" spans="1:70" ht="15.75" x14ac:dyDescent="0.25">
      <c r="A22" t="s">
        <v>2986</v>
      </c>
      <c r="B22" t="s">
        <v>2987</v>
      </c>
      <c r="C22" t="s">
        <v>1774</v>
      </c>
      <c r="D22" t="s">
        <v>2988</v>
      </c>
      <c r="G22" t="s">
        <v>2989</v>
      </c>
      <c r="H22" t="s">
        <v>2990</v>
      </c>
      <c r="K22" t="s">
        <v>625</v>
      </c>
      <c r="L22" t="s">
        <v>2991</v>
      </c>
      <c r="M22" t="s">
        <v>2990</v>
      </c>
      <c r="N22" t="s">
        <v>2992</v>
      </c>
      <c r="Q22" t="s">
        <v>625</v>
      </c>
      <c r="R22" t="s">
        <v>2993</v>
      </c>
      <c r="S22" t="s">
        <v>2994</v>
      </c>
      <c r="T22" t="s">
        <v>2995</v>
      </c>
      <c r="U22" t="s">
        <v>2996</v>
      </c>
      <c r="V22" t="s">
        <v>2997</v>
      </c>
      <c r="W22" t="s">
        <v>2998</v>
      </c>
      <c r="X22" t="s">
        <v>2999</v>
      </c>
      <c r="Y22" t="s">
        <v>1023</v>
      </c>
      <c r="Z22" t="s">
        <v>3000</v>
      </c>
      <c r="AC22" t="s">
        <v>2991</v>
      </c>
      <c r="AD22" t="s">
        <v>951</v>
      </c>
      <c r="AG22" t="s">
        <v>3001</v>
      </c>
      <c r="AH22" t="s">
        <v>2724</v>
      </c>
      <c r="AI22" s="21" t="s">
        <v>836</v>
      </c>
      <c r="AJ22" s="17" t="s">
        <v>3002</v>
      </c>
      <c r="AK22" s="3" t="s">
        <v>3003</v>
      </c>
      <c r="AL22" s="3" t="s">
        <v>3004</v>
      </c>
      <c r="AM22" s="3" t="s">
        <v>3005</v>
      </c>
      <c r="AN22" s="7" t="s">
        <v>3006</v>
      </c>
      <c r="AQ22" t="s">
        <v>3007</v>
      </c>
      <c r="AR22" t="s">
        <v>3008</v>
      </c>
      <c r="AS22" t="s">
        <v>3009</v>
      </c>
      <c r="AT22" t="s">
        <v>3010</v>
      </c>
      <c r="AU22" t="s">
        <v>1034</v>
      </c>
      <c r="AV22" t="s">
        <v>1965</v>
      </c>
      <c r="AX22" t="s">
        <v>3011</v>
      </c>
      <c r="AY22" t="s">
        <v>3012</v>
      </c>
      <c r="AZ22" t="s">
        <v>2989</v>
      </c>
      <c r="BA22" t="s">
        <v>3013</v>
      </c>
      <c r="BC22" s="1" t="s">
        <v>3014</v>
      </c>
      <c r="BD22" s="7" t="s">
        <v>728</v>
      </c>
      <c r="BE22" s="1" t="s">
        <v>3011</v>
      </c>
      <c r="BF22" s="7" t="s">
        <v>2986</v>
      </c>
      <c r="BG22" s="7" t="s">
        <v>951</v>
      </c>
      <c r="BH22" s="1" t="s">
        <v>625</v>
      </c>
      <c r="BI22" s="1" t="s">
        <v>3015</v>
      </c>
      <c r="BJ22" s="1" t="s">
        <v>3016</v>
      </c>
      <c r="BK22" s="1" t="s">
        <v>3017</v>
      </c>
      <c r="BL22" s="1" t="s">
        <v>3018</v>
      </c>
      <c r="BM22" s="1" t="s">
        <v>5555</v>
      </c>
      <c r="BN22" s="1" t="s">
        <v>5556</v>
      </c>
      <c r="BO22" s="702" t="s">
        <v>5557</v>
      </c>
      <c r="BQ22" s="394" t="s">
        <v>3019</v>
      </c>
      <c r="BR22" s="394" t="s">
        <v>728</v>
      </c>
    </row>
    <row r="23" spans="1:70" ht="21" customHeight="1" x14ac:dyDescent="0.25">
      <c r="A23" t="str">
        <f>LandCover_c!A3</f>
        <v>Grassland</v>
      </c>
      <c r="B23" t="str">
        <f>VLOOKUP(ESALandArea[[#This Row],[LCdet]],MapLCAgg[],2,FALSE)</f>
        <v>Grassland</v>
      </c>
      <c r="C23" t="str">
        <f>LandCover_c!C3</f>
        <v>2000</v>
      </c>
      <c r="D23">
        <f>LandCover_c!D3</f>
        <v>0.97281751024099983</v>
      </c>
      <c r="G23" t="s">
        <v>1586</v>
      </c>
      <c r="H23" t="s">
        <v>1586</v>
      </c>
      <c r="K23">
        <f>FAO_land_c!A5</f>
        <v>2000</v>
      </c>
      <c r="L23" t="str">
        <f>FAO_land_c!B5</f>
        <v>Forest</v>
      </c>
      <c r="M23" t="str">
        <f>VLOOKUP(FAOLandArea[[#This Row],[LC_FAO]],MapFAOLCAgg[],2,FALSE)</f>
        <v>Forest</v>
      </c>
      <c r="N23">
        <f>FAO_land_c!C5</f>
        <v>22445.64</v>
      </c>
      <c r="Q23" s="1">
        <v>2000</v>
      </c>
      <c r="R23" s="7">
        <f>ForHansen_c!B5</f>
        <v>22795.823</v>
      </c>
      <c r="S23" s="7">
        <f>ForHansen_c!C5</f>
        <v>22255.710999999999</v>
      </c>
      <c r="T23" s="7">
        <f>ForHansen_c!D5</f>
        <v>22133.559000000001</v>
      </c>
      <c r="U23" s="7">
        <f>ForHansen_c!E5</f>
        <v>21938.167000000001</v>
      </c>
      <c r="V23" s="7">
        <f>ForHansen_c!F5</f>
        <v>21626.899000000001</v>
      </c>
      <c r="W23" s="7">
        <f>ForHansen_c!G5</f>
        <v>18302.958999999999</v>
      </c>
      <c r="X23" s="7">
        <f>ForHansen_c!H5</f>
        <v>10424.951999999999</v>
      </c>
      <c r="Y23">
        <f>HansenForArea[[#This Row],[Above30pc]]</f>
        <v>21626.899000000001</v>
      </c>
      <c r="Z23" s="7" t="str">
        <f>IF(HansenForArea[[#This Row],[Year]]&gt;2000,HansenForArea[[#This Row],[Forest]]-Y22,"")</f>
        <v/>
      </c>
      <c r="AC23" t="s">
        <v>1023</v>
      </c>
      <c r="AD23" t="s">
        <v>1023</v>
      </c>
      <c r="AG23" s="389" t="s">
        <v>898</v>
      </c>
      <c r="AH23" s="354" t="s">
        <v>3020</v>
      </c>
      <c r="AI23" s="787">
        <v>2000</v>
      </c>
      <c r="AJ23" s="7">
        <f>IF(CalcHistLand[[#This Row],[Source]] = "ESA",SUMIFS(ESALandArea[AreaESA],ESALandArea[year],CalcHistLand[[#This Row],[YEAR]],ESALandArea[LCagg],CalcHistLand[[#This Row],[LCTYPE]]),SUMIFS(FAOLandArea[AreaFAO],FAOLandArea[Year],CalcHistLand[[#This Row],[YEAR]],FAOLandArea[Lcagg],CalcHistLand[[#This Row],[LCTYPE]]))</f>
        <v>2485.534112220801</v>
      </c>
      <c r="AK23" s="763" t="str">
        <f>IF(CalcHistLand[[#This Row],[YEAR]]=2000,"",IFERROR((CalcHistLand[[#This Row],[land]]/SUMIFS(CalcHistLand[land],CalcHistLand[LCTYPE],CalcHistLand[[#This Row],[LCTYPE]],CalcHistLand[Source],CalcHistLand[[#This Row],[Source]],CalcHistLand[YEAR],"2000"))^(1/(CalcHistLand[[#This Row],[YEAR]]-2000))-1,""))</f>
        <v/>
      </c>
      <c r="AL23" s="7" t="str">
        <f>IF(CalcHistLand[[#This Row],[YEAR]]=2000,"",CalcHistLand[[#This Row],[land]]-SUMIFS(CalcHistLand[land],CalcHistLand[LCTYPE],CalcHistLand[[#This Row],[LCTYPE]],CalcHistLand[Source],CalcHistLand[[#This Row],[Source]],CalcHistLand[YEAR],CalcHistLand[[#This Row],[YEAR]]-5))</f>
        <v/>
      </c>
      <c r="AM23" s="7">
        <f>IF(CalcHistLand[[#This Row],[abs]]&lt;0,CalcHistLand[[#This Row],[abs]],0)</f>
        <v>0</v>
      </c>
      <c r="AN23" s="763">
        <f>IF(CalcHistLand[[#This Row],[abs]]&lt;0,CalcHistLand[[#This Row],[abs]]/SUMIFS(CalcHistLand[loss],CalcHistLand[Source],CalcHistLand[[#This Row],[Source]],CalcHistLand[YEAR],CalcHistLand[[#This Row],[YEAR]]),0)</f>
        <v>0</v>
      </c>
      <c r="AQ23" t="s">
        <v>3021</v>
      </c>
      <c r="AR23">
        <f>ProtectedAReas_c!B4</f>
        <v>122.98515</v>
      </c>
      <c r="AS23">
        <f>ProtectedAReas_c!C4</f>
        <v>106.10524500000001</v>
      </c>
      <c r="AT23">
        <f>ProtectedAReas_c!D4</f>
        <v>1111.0834460000001</v>
      </c>
      <c r="AU23">
        <f>ProtectedAReas_c!E4</f>
        <v>3094.0384370000002</v>
      </c>
      <c r="AV23">
        <f>SUM(ProtectedAreas[[#This Row],[Ia]:[Other]])</f>
        <v>4434.212278</v>
      </c>
      <c r="AX23" s="891" t="s">
        <v>3022</v>
      </c>
      <c r="AY23" s="394" t="s">
        <v>3023</v>
      </c>
      <c r="AZ23" s="394" t="s">
        <v>3024</v>
      </c>
      <c r="BA23" s="891" t="s">
        <v>1587</v>
      </c>
      <c r="BC23" s="2" t="str">
        <f>BiodivIntactPA_c!A4</f>
        <v>679</v>
      </c>
      <c r="BD23" s="999" t="str" cm="1">
        <f t="array" ref="BD23">INDEX(MapEcoID[Ecoregion],MATCH(PAIntactLandEcoregion[[#This Row],[Ecoregion_code]],MapEcoID[ECO_ID],0),0)</f>
        <v>Sarmatic mixed forests</v>
      </c>
      <c r="BE23" t="str">
        <f>BiodivIntactPA_c!B4</f>
        <v>10</v>
      </c>
      <c r="BF23" s="7" t="str" cm="1">
        <f t="array" ref="BF23">INDEX(MapESAShort[Lcdet],MATCH(PAIntactLandEcoregion[[#This Row],[LULC_ESA]],MapESAShort[ESA_code],0),0)</f>
        <v>Cropland_rainfed</v>
      </c>
      <c r="BG23" s="999" t="str" cm="1">
        <f t="array" ref="BG23">INDEX(MapESAShort[LcAgg],MATCH(PAIntactLandEcoregion[[#This Row],[LULC_ESA]],MapESAShort[ESA_code],0),0)</f>
        <v>Cropland</v>
      </c>
      <c r="BH23" s="999" t="str">
        <f>BiodivIntactPA_c!C4</f>
        <v>2010</v>
      </c>
      <c r="BI23" s="999">
        <f>BiodivIntactPA_c!D4</f>
        <v>103.834</v>
      </c>
      <c r="BJ23" s="999">
        <f>BiodivIntactPA_c!E4</f>
        <v>1.0270000000000001</v>
      </c>
      <c r="BK23" s="999">
        <f>BiodivIntactPA_c!F4</f>
        <v>0.34200000000000003</v>
      </c>
      <c r="BL23" s="999">
        <f>BiodivIntactPA_c!G4</f>
        <v>17.600000000000001</v>
      </c>
      <c r="BM23" s="999">
        <f>BiodivIntactPA_c!H4</f>
        <v>0</v>
      </c>
      <c r="BN23" s="999">
        <f>BiodivIntactPA_c!I4</f>
        <v>0</v>
      </c>
      <c r="BO23" s="999">
        <f>PAIntactLandEcoregion[[#This Row],[Intact_OECM]]+PAIntactLandEcoregion[[#This Row],[NonIntact_OECM]]</f>
        <v>0</v>
      </c>
      <c r="BQ23" s="895" t="s">
        <v>3027</v>
      </c>
      <c r="BR23" s="394" t="s">
        <v>3028</v>
      </c>
    </row>
    <row r="24" spans="1:70" ht="15.75" x14ac:dyDescent="0.25">
      <c r="A24" t="str">
        <f>LandCover_c!A4</f>
        <v>Grassland</v>
      </c>
      <c r="B24" t="str">
        <f>VLOOKUP(ESALandArea[[#This Row],[LCdet]],MapLCAgg[],2,FALSE)</f>
        <v>Grassland</v>
      </c>
      <c r="C24" t="str">
        <f>LandCover_c!C4</f>
        <v>2005</v>
      </c>
      <c r="D24">
        <f>LandCover_c!D4</f>
        <v>1.1675057708609993</v>
      </c>
      <c r="G24" t="s">
        <v>3029</v>
      </c>
      <c r="H24" t="s">
        <v>1587</v>
      </c>
      <c r="K24">
        <f>FAO_land_c!A6</f>
        <v>2000</v>
      </c>
      <c r="L24" t="str">
        <f>FAO_land_c!B6</f>
        <v>Agriculture</v>
      </c>
      <c r="M24">
        <f>VLOOKUP(FAOLandArea[[#This Row],[LC_FAO]],MapFAOLCAgg[],2,FALSE)</f>
        <v>0</v>
      </c>
      <c r="N24">
        <f>FAO_land_c!C6</f>
        <v>2218</v>
      </c>
      <c r="Q24" s="1">
        <v>2005</v>
      </c>
      <c r="R24" s="7">
        <f>ForHansen_c!B6</f>
        <v>22033.32055</v>
      </c>
      <c r="S24" s="7">
        <f>ForHansen_c!C6</f>
        <v>21494.225159999998</v>
      </c>
      <c r="T24" s="7">
        <f>ForHansen_c!D6</f>
        <v>21372.663260000001</v>
      </c>
      <c r="U24" s="7">
        <f>ForHansen_c!E6</f>
        <v>21177.490990000002</v>
      </c>
      <c r="V24" s="7">
        <f>ForHansen_c!F6</f>
        <v>20866.59231</v>
      </c>
      <c r="W24" s="7">
        <f>ForHansen_c!G6</f>
        <v>17554.197469999999</v>
      </c>
      <c r="X24" s="7">
        <f>ForHansen_c!H6</f>
        <v>9753.402689999999</v>
      </c>
      <c r="Y24">
        <f>HansenForArea[[#This Row],[Above30pc]]</f>
        <v>20866.59231</v>
      </c>
      <c r="Z24" s="7">
        <f>IF(HansenForArea[[#This Row],[Year]]&gt;2000,HansenForArea[[#This Row],[Forest]]-Y23,"")</f>
        <v>-760.30669000000125</v>
      </c>
      <c r="AC24" t="s">
        <v>3030</v>
      </c>
      <c r="AG24" s="389" t="s">
        <v>898</v>
      </c>
      <c r="AH24" s="354" t="s">
        <v>3031</v>
      </c>
      <c r="AI24" s="787">
        <v>2000</v>
      </c>
      <c r="AJ24" s="7">
        <f>IF(CalcHistLand[[#This Row],[Source]] = "ESA",SUMIFS(ESALandArea[AreaESA],ESALandArea[year],CalcHistLand[[#This Row],[YEAR]],ESALandArea[LCagg],CalcHistLand[[#This Row],[LCTYPE]]),SUMIFS(FAOLandArea[AreaFAO],FAOLandArea[Year],CalcHistLand[[#This Row],[YEAR]],FAOLandArea[Lcagg],CalcHistLand[[#This Row],[LCTYPE]]))</f>
        <v>2192</v>
      </c>
      <c r="AK24" s="763" t="str">
        <f>IF(CalcHistLand[[#This Row],[YEAR]]=2000,"",IFERROR((CalcHistLand[[#This Row],[land]]/SUMIFS(CalcHistLand[land],CalcHistLand[LCTYPE],CalcHistLand[[#This Row],[LCTYPE]],CalcHistLand[Source],CalcHistLand[[#This Row],[Source]],CalcHistLand[YEAR],"2000"))^(1/(CalcHistLand[[#This Row],[YEAR]]-2000))-1,""))</f>
        <v/>
      </c>
      <c r="AL24" s="7" t="str">
        <f>IF(CalcHistLand[[#This Row],[YEAR]]=2000,"",CalcHistLand[[#This Row],[land]]-SUMIFS(CalcHistLand[land],CalcHistLand[LCTYPE],CalcHistLand[[#This Row],[LCTYPE]],CalcHistLand[Source],CalcHistLand[[#This Row],[Source]],CalcHistLand[YEAR],CalcHistLand[[#This Row],[YEAR]]-5))</f>
        <v/>
      </c>
      <c r="AM24" s="7">
        <f>IF(CalcHistLand[[#This Row],[abs]]&lt;0,CalcHistLand[[#This Row],[abs]],0)</f>
        <v>0</v>
      </c>
      <c r="AN24" s="763">
        <f>IF(CalcHistLand[[#This Row],[abs]]&lt;0,CalcHistLand[[#This Row],[abs]]/SUMIFS(CalcHistLand[loss],CalcHistLand[Source],CalcHistLand[[#This Row],[Source]],CalcHistLand[YEAR],CalcHistLand[[#This Row],[YEAR]]),0)</f>
        <v>0</v>
      </c>
      <c r="AQ24" t="s">
        <v>3032</v>
      </c>
      <c r="AR24">
        <f>ProtectedAReas_c!B5</f>
        <v>167.76050500000002</v>
      </c>
      <c r="AS24">
        <f>ProtectedAReas_c!C5</f>
        <v>93.980186000000018</v>
      </c>
      <c r="AT24">
        <f>ProtectedAReas_c!D5</f>
        <v>335.48548999999997</v>
      </c>
      <c r="AU24">
        <f>ProtectedAReas_c!E5</f>
        <v>313.70509999999996</v>
      </c>
      <c r="AV24">
        <f>SUM(ProtectedAreas[[#This Row],[Ia]:[Other]])</f>
        <v>910.9312809999999</v>
      </c>
      <c r="AX24" s="891" t="s">
        <v>3033</v>
      </c>
      <c r="AY24" s="394" t="s">
        <v>3034</v>
      </c>
      <c r="AZ24" s="394" t="s">
        <v>3035</v>
      </c>
      <c r="BA24" s="891" t="s">
        <v>1587</v>
      </c>
      <c r="BC24" t="str">
        <f>BiodivIntactPA_c!A5</f>
        <v>679</v>
      </c>
      <c r="BD24" t="str" cm="1">
        <f t="array" ref="BD24">INDEX(MapEcoID[Ecoregion],MATCH(PAIntactLandEcoregion[[#This Row],[Ecoregion_code]],MapEcoID[ECO_ID],0),0)</f>
        <v>Sarmatic mixed forests</v>
      </c>
      <c r="BE24" t="str">
        <f>BiodivIntactPA_c!B5</f>
        <v>10</v>
      </c>
      <c r="BF24" t="str" cm="1">
        <f t="array" ref="BF24">INDEX(MapESAShort[Lcdet],MATCH(PAIntactLandEcoregion[[#This Row],[LULC_ESA]],MapESAShort[ESA_code],0),0)</f>
        <v>Cropland_rainfed</v>
      </c>
      <c r="BG24" t="str" cm="1">
        <f t="array" ref="BG24">INDEX(MapESAShort[LcAgg],MATCH(PAIntactLandEcoregion[[#This Row],[LULC_ESA]],MapESAShort[ESA_code],0),0)</f>
        <v>Cropland</v>
      </c>
      <c r="BH24" s="7" t="str">
        <f>BiodivIntactPA_c!C5</f>
        <v>2015</v>
      </c>
      <c r="BI24" s="7">
        <f>BiodivIntactPA_c!D5</f>
        <v>104.083</v>
      </c>
      <c r="BJ24" s="7">
        <f>BiodivIntactPA_c!E5</f>
        <v>1.2869999999999999</v>
      </c>
      <c r="BK24" s="7">
        <f>BiodivIntactPA_c!F5</f>
        <v>0.34599999999999997</v>
      </c>
      <c r="BL24" s="7">
        <f>BiodivIntactPA_c!G5</f>
        <v>17.62</v>
      </c>
      <c r="BM24" s="6">
        <f>BiodivIntactPA_c!H5</f>
        <v>0</v>
      </c>
      <c r="BN24" s="6">
        <f>BiodivIntactPA_c!I5</f>
        <v>0</v>
      </c>
      <c r="BO24" s="6">
        <f>PAIntactLandEcoregion[[#This Row],[Intact_OECM]]+PAIntactLandEcoregion[[#This Row],[NonIntact_OECM]]</f>
        <v>0</v>
      </c>
      <c r="BQ24" s="895" t="s">
        <v>3037</v>
      </c>
      <c r="BR24" s="394" t="s">
        <v>3038</v>
      </c>
    </row>
    <row r="25" spans="1:70" ht="15.75" x14ac:dyDescent="0.25">
      <c r="A25" t="str">
        <f>LandCover_c!A5</f>
        <v>Grassland</v>
      </c>
      <c r="B25" t="str">
        <f>VLOOKUP(ESALandArea[[#This Row],[LCdet]],MapLCAgg[],2,FALSE)</f>
        <v>Grassland</v>
      </c>
      <c r="C25" t="str">
        <f>LandCover_c!C5</f>
        <v>2010</v>
      </c>
      <c r="D25">
        <f>LandCover_c!D5</f>
        <v>2.8883322629660002</v>
      </c>
      <c r="G25" t="s">
        <v>3039</v>
      </c>
      <c r="H25" t="s">
        <v>905</v>
      </c>
      <c r="K25">
        <f>FAO_land_c!A7</f>
        <v>2000</v>
      </c>
      <c r="L25" t="str">
        <f>FAO_land_c!B7</f>
        <v>Other</v>
      </c>
      <c r="M25" t="str">
        <f>VLOOKUP(FAOLandArea[[#This Row],[LC_FAO]],MapFAOLCAgg[],2,FALSE)</f>
        <v>Otherland</v>
      </c>
      <c r="N25">
        <f>FAO_land_c!C7</f>
        <v>5795.36</v>
      </c>
      <c r="Q25" s="1">
        <v>2010</v>
      </c>
      <c r="R25" s="7">
        <f>ForHansen_c!B7</f>
        <v>21151.92281</v>
      </c>
      <c r="S25" s="7">
        <f>ForHansen_c!C7</f>
        <v>20613.970219999999</v>
      </c>
      <c r="T25" s="7">
        <f>ForHansen_c!D7</f>
        <v>20492.977770000001</v>
      </c>
      <c r="U25" s="7">
        <f>ForHansen_c!E7</f>
        <v>20298.090400000001</v>
      </c>
      <c r="V25" s="7">
        <f>ForHansen_c!F7</f>
        <v>19987.569630000002</v>
      </c>
      <c r="W25" s="7">
        <f>ForHansen_c!G7</f>
        <v>16686.91188</v>
      </c>
      <c r="X25" s="7">
        <f>ForHansen_c!H7</f>
        <v>8956.9847300000001</v>
      </c>
      <c r="Y25">
        <f>HansenForArea[[#This Row],[Above30pc]]</f>
        <v>19987.569630000002</v>
      </c>
      <c r="Z25" s="7">
        <f>IF(HansenForArea[[#This Row],[Year]]&gt;2000,HansenForArea[[#This Row],[Forest]]-Y24,"")</f>
        <v>-879.02267999999822</v>
      </c>
      <c r="AC25" t="s">
        <v>1034</v>
      </c>
      <c r="AD25" t="s">
        <v>1585</v>
      </c>
      <c r="AG25" s="389" t="s">
        <v>1023</v>
      </c>
      <c r="AH25" s="354" t="s">
        <v>3020</v>
      </c>
      <c r="AI25" s="787">
        <v>2000</v>
      </c>
      <c r="AJ25" s="7">
        <f>IF(CalcHistLand[[#This Row],[Source]] = "ESA",SUMIFS(ESALandArea[AreaESA],ESALandArea[year],CalcHistLand[[#This Row],[YEAR]],ESALandArea[LCagg],CalcHistLand[[#This Row],[LCTYPE]]),SUMIFS(FAOLandArea[AreaFAO],FAOLandArea[Year],CalcHistLand[[#This Row],[YEAR]],FAOLandArea[Lcagg],CalcHistLand[[#This Row],[LCTYPE]]))</f>
        <v>22309.279611573089</v>
      </c>
      <c r="AK25" s="763" t="str">
        <f>IF(CalcHistLand[[#This Row],[YEAR]]=2000,"",IFERROR((CalcHistLand[[#This Row],[land]]/SUMIFS(CalcHistLand[land],CalcHistLand[LCTYPE],CalcHistLand[[#This Row],[LCTYPE]],CalcHistLand[Source],CalcHistLand[[#This Row],[Source]],CalcHistLand[YEAR],"2000"))^(1/(CalcHistLand[[#This Row],[YEAR]]-2000))-1,""))</f>
        <v/>
      </c>
      <c r="AL25" s="7" t="str">
        <f>IF(CalcHistLand[[#This Row],[YEAR]]=2000,"",CalcHistLand[[#This Row],[land]]-SUMIFS(CalcHistLand[land],CalcHistLand[LCTYPE],CalcHistLand[[#This Row],[LCTYPE]],CalcHistLand[Source],CalcHistLand[[#This Row],[Source]],CalcHistLand[YEAR],CalcHistLand[[#This Row],[YEAR]]-5))</f>
        <v/>
      </c>
      <c r="AM25" s="7">
        <f>IF(CalcHistLand[[#This Row],[abs]]&lt;0,CalcHistLand[[#This Row],[abs]],0)</f>
        <v>0</v>
      </c>
      <c r="AN25" s="763">
        <f>IF(CalcHistLand[[#This Row],[abs]]&lt;0,CalcHistLand[[#This Row],[abs]]/SUMIFS(CalcHistLand[loss],CalcHistLand[Source],CalcHistLand[[#This Row],[Source]],CalcHistLand[YEAR],CalcHistLand[[#This Row],[YEAR]]),0)</f>
        <v>0</v>
      </c>
      <c r="AX25" s="891" t="s">
        <v>3040</v>
      </c>
      <c r="AY25" s="394" t="s">
        <v>3041</v>
      </c>
      <c r="AZ25" s="394" t="s">
        <v>3042</v>
      </c>
      <c r="BA25" s="891" t="s">
        <v>1587</v>
      </c>
      <c r="BC25" t="str">
        <f>BiodivIntactPA_c!A6</f>
        <v>679</v>
      </c>
      <c r="BD25" t="str" cm="1">
        <f t="array" ref="BD25">INDEX(MapEcoID[Ecoregion],MATCH(PAIntactLandEcoregion[[#This Row],[Ecoregion_code]],MapEcoID[ECO_ID],0),0)</f>
        <v>Sarmatic mixed forests</v>
      </c>
      <c r="BE25" t="str">
        <f>BiodivIntactPA_c!B6</f>
        <v>10</v>
      </c>
      <c r="BF25" t="str" cm="1">
        <f t="array" ref="BF25">INDEX(MapESAShort[Lcdet],MATCH(PAIntactLandEcoregion[[#This Row],[LULC_ESA]],MapESAShort[ESA_code],0),0)</f>
        <v>Cropland_rainfed</v>
      </c>
      <c r="BG25" t="str" cm="1">
        <f t="array" ref="BG25">INDEX(MapESAShort[LcAgg],MATCH(PAIntactLandEcoregion[[#This Row],[LULC_ESA]],MapESAShort[ESA_code],0),0)</f>
        <v>Cropland</v>
      </c>
      <c r="BH25" s="7" t="str">
        <f>BiodivIntactPA_c!C6</f>
        <v>2020</v>
      </c>
      <c r="BI25" s="7">
        <f>BiodivIntactPA_c!D6</f>
        <v>103.982</v>
      </c>
      <c r="BJ25" s="7">
        <f>BiodivIntactPA_c!E6</f>
        <v>1.2749999999999999</v>
      </c>
      <c r="BK25" s="7">
        <f>BiodivIntactPA_c!F6</f>
        <v>0.35199999999999998</v>
      </c>
      <c r="BL25" s="7">
        <f>BiodivIntactPA_c!G6</f>
        <v>17.614000000000001</v>
      </c>
      <c r="BM25" s="6">
        <f>BiodivIntactPA_c!H6</f>
        <v>0</v>
      </c>
      <c r="BN25" s="6">
        <f>BiodivIntactPA_c!I6</f>
        <v>0</v>
      </c>
      <c r="BO25" s="6">
        <f>PAIntactLandEcoregion[[#This Row],[Intact_OECM]]+PAIntactLandEcoregion[[#This Row],[NonIntact_OECM]]</f>
        <v>0</v>
      </c>
      <c r="BQ25" s="895" t="s">
        <v>3044</v>
      </c>
      <c r="BR25" s="394" t="s">
        <v>3045</v>
      </c>
    </row>
    <row r="26" spans="1:70" ht="31.5" x14ac:dyDescent="0.25">
      <c r="A26" t="str">
        <f>LandCover_c!A6</f>
        <v>Grassland</v>
      </c>
      <c r="B26" t="str">
        <f>VLOOKUP(ESALandArea[[#This Row],[LCdet]],MapLCAgg[],2,FALSE)</f>
        <v>Grassland</v>
      </c>
      <c r="C26" t="str">
        <f>LandCover_c!C6</f>
        <v>2015</v>
      </c>
      <c r="D26">
        <f>LandCover_c!D6</f>
        <v>3.702459923700999</v>
      </c>
      <c r="G26" t="s">
        <v>3046</v>
      </c>
      <c r="H26" t="s">
        <v>898</v>
      </c>
      <c r="K26">
        <f>FAO_land_c!A8</f>
        <v>2000</v>
      </c>
      <c r="L26" t="str">
        <f>FAO_land_c!B8</f>
        <v>LAND</v>
      </c>
      <c r="M26">
        <f>VLOOKUP(FAOLandArea[[#This Row],[LC_FAO]],MapFAOLCAgg[],2,FALSE)</f>
        <v>0</v>
      </c>
      <c r="N26">
        <f>FAO_land_c!C8</f>
        <v>30459</v>
      </c>
      <c r="Q26" s="1">
        <v>2015</v>
      </c>
      <c r="R26" s="7">
        <f>ForHansen_c!B8</f>
        <v>20522.661339999999</v>
      </c>
      <c r="S26" s="7">
        <f>ForHansen_c!C8</f>
        <v>19985.856649999998</v>
      </c>
      <c r="T26" s="7">
        <f>ForHansen_c!D8</f>
        <v>19865.217690000001</v>
      </c>
      <c r="U26" s="7">
        <f>ForHansen_c!E8</f>
        <v>19670.734350000002</v>
      </c>
      <c r="V26" s="7">
        <f>ForHansen_c!F8</f>
        <v>19518.633590000001</v>
      </c>
      <c r="W26" s="7">
        <f>ForHansen_c!G8</f>
        <v>16225.861809999999</v>
      </c>
      <c r="X26" s="7">
        <f>ForHansen_c!H8</f>
        <v>8560.0336200000002</v>
      </c>
      <c r="Y26">
        <f>HansenForArea[[#This Row],[Above30pc]]</f>
        <v>19518.633590000001</v>
      </c>
      <c r="Z26" s="7">
        <f>IF(HansenForArea[[#This Row],[Year]]&gt;2000,HansenForArea[[#This Row],[Forest]]-Y25,"")</f>
        <v>-468.9360400000005</v>
      </c>
      <c r="AC26" t="s">
        <v>2</v>
      </c>
      <c r="AG26" s="389" t="s">
        <v>1023</v>
      </c>
      <c r="AH26" s="354" t="s">
        <v>3031</v>
      </c>
      <c r="AI26" s="787">
        <v>2000</v>
      </c>
      <c r="AJ26" s="7">
        <f>IF(CalcHistLand[[#This Row],[Source]] = "ESA",SUMIFS(ESALandArea[AreaESA],ESALandArea[year],CalcHistLand[[#This Row],[YEAR]],ESALandArea[LCagg],CalcHistLand[[#This Row],[LCTYPE]]),SUMIFS(FAOLandArea[AreaFAO],FAOLandArea[Year],CalcHistLand[[#This Row],[YEAR]],FAOLandArea[Lcagg],CalcHistLand[[#This Row],[LCTYPE]]))</f>
        <v>22445.64</v>
      </c>
      <c r="AK26" s="763" t="str">
        <f>IF(CalcHistLand[[#This Row],[YEAR]]=2000,"",IFERROR((CalcHistLand[[#This Row],[land]]/SUMIFS(CalcHistLand[land],CalcHistLand[LCTYPE],CalcHistLand[[#This Row],[LCTYPE]],CalcHistLand[Source],CalcHistLand[[#This Row],[Source]],CalcHistLand[YEAR],"2000"))^(1/(CalcHistLand[[#This Row],[YEAR]]-2000))-1,""))</f>
        <v/>
      </c>
      <c r="AL26" s="7" t="str">
        <f>IF(CalcHistLand[[#This Row],[YEAR]]=2000,"",CalcHistLand[[#This Row],[land]]-SUMIFS(CalcHistLand[land],CalcHistLand[LCTYPE],CalcHistLand[[#This Row],[LCTYPE]],CalcHistLand[Source],CalcHistLand[[#This Row],[Source]],CalcHistLand[YEAR],CalcHistLand[[#This Row],[YEAR]]-5))</f>
        <v/>
      </c>
      <c r="AM26" s="7">
        <f>IF(CalcHistLand[[#This Row],[abs]]&lt;0,CalcHistLand[[#This Row],[abs]],0)</f>
        <v>0</v>
      </c>
      <c r="AN26" s="763">
        <f>IF(CalcHistLand[[#This Row],[abs]]&lt;0,CalcHistLand[[#This Row],[abs]]/SUMIFS(CalcHistLand[loss],CalcHistLand[Source],CalcHistLand[[#This Row],[Source]],CalcHistLand[YEAR],CalcHistLand[[#This Row],[YEAR]]),0)</f>
        <v>0</v>
      </c>
      <c r="AO26" s="17"/>
      <c r="AX26" s="891" t="s">
        <v>3047</v>
      </c>
      <c r="AY26" s="394" t="s">
        <v>3048</v>
      </c>
      <c r="AZ26" s="394" t="s">
        <v>3049</v>
      </c>
      <c r="BA26" s="891" t="s">
        <v>898</v>
      </c>
      <c r="BC26" t="str">
        <f>BiodivIntactPA_c!A7</f>
        <v>679</v>
      </c>
      <c r="BD26" t="str" cm="1">
        <f t="array" ref="BD26">INDEX(MapEcoID[Ecoregion],MATCH(PAIntactLandEcoregion[[#This Row],[Ecoregion_code]],MapEcoID[ECO_ID],0),0)</f>
        <v>Sarmatic mixed forests</v>
      </c>
      <c r="BE26" t="str">
        <f>BiodivIntactPA_c!B7</f>
        <v>11</v>
      </c>
      <c r="BF26" t="str" cm="1">
        <f t="array" ref="BF26">INDEX(MapESAShort[Lcdet],MATCH(PAIntactLandEcoregion[[#This Row],[LULC_ESA]],MapESAShort[ESA_code],0),0)</f>
        <v>Cropland_herbaceous</v>
      </c>
      <c r="BG26" t="str" cm="1">
        <f t="array" ref="BG26">INDEX(MapESAShort[LcAgg],MATCH(PAIntactLandEcoregion[[#This Row],[LULC_ESA]],MapESAShort[ESA_code],0),0)</f>
        <v>Cropland</v>
      </c>
      <c r="BH26" s="7" t="str">
        <f>BiodivIntactPA_c!C7</f>
        <v>2010</v>
      </c>
      <c r="BI26" s="7">
        <f>BiodivIntactPA_c!D7</f>
        <v>1.8089999999999999</v>
      </c>
      <c r="BJ26" s="7">
        <f>BiodivIntactPA_c!E7</f>
        <v>0</v>
      </c>
      <c r="BK26" s="7">
        <f>BiodivIntactPA_c!F7</f>
        <v>0</v>
      </c>
      <c r="BL26" s="7">
        <f>BiodivIntactPA_c!G7</f>
        <v>0.39</v>
      </c>
      <c r="BM26" s="6">
        <f>BiodivIntactPA_c!H7</f>
        <v>0</v>
      </c>
      <c r="BN26" s="6">
        <f>BiodivIntactPA_c!I7</f>
        <v>0</v>
      </c>
      <c r="BO26" s="6">
        <f>PAIntactLandEcoregion[[#This Row],[Intact_OECM]]+PAIntactLandEcoregion[[#This Row],[NonIntact_OECM]]</f>
        <v>0</v>
      </c>
      <c r="BQ26" s="895" t="s">
        <v>3051</v>
      </c>
      <c r="BR26" s="394" t="s">
        <v>3052</v>
      </c>
    </row>
    <row r="27" spans="1:70" ht="15.75" x14ac:dyDescent="0.25">
      <c r="A27" t="str">
        <f>LandCover_c!A7</f>
        <v>Grassland</v>
      </c>
      <c r="B27" t="str">
        <f>VLOOKUP(ESALandArea[[#This Row],[LCdet]],MapLCAgg[],2,FALSE)</f>
        <v>Grassland</v>
      </c>
      <c r="C27" t="str">
        <f>LandCover_c!C7</f>
        <v>2020</v>
      </c>
      <c r="D27">
        <f>LandCover_c!D7</f>
        <v>4.1180000000000003</v>
      </c>
      <c r="G27" t="s">
        <v>3053</v>
      </c>
      <c r="H27" t="s">
        <v>898</v>
      </c>
      <c r="K27">
        <f>FAO_land_c!A9</f>
        <v>2000</v>
      </c>
      <c r="L27" t="str">
        <f>FAO_land_c!B9</f>
        <v>Country</v>
      </c>
      <c r="M27">
        <f>VLOOKUP(FAOLandArea[[#This Row],[LC_FAO]],MapFAOLCAgg[],2,FALSE)</f>
        <v>0</v>
      </c>
      <c r="N27">
        <f>FAO_land_c!C9</f>
        <v>33815</v>
      </c>
      <c r="AC27" t="s">
        <v>3054</v>
      </c>
      <c r="AG27" s="389" t="s">
        <v>1586</v>
      </c>
      <c r="AH27" s="354" t="s">
        <v>3020</v>
      </c>
      <c r="AI27" s="787">
        <v>2000</v>
      </c>
      <c r="AJ27" s="7">
        <f>IF(CalcHistLand[[#This Row],[Source]] = "ESA",SUMIFS(ESALandArea[AreaESA],ESALandArea[year],CalcHistLand[[#This Row],[YEAR]],ESALandArea[LCagg],CalcHistLand[[#This Row],[LCTYPE]]),SUMIFS(FAOLandArea[AreaFAO],FAOLandArea[Year],CalcHistLand[[#This Row],[YEAR]],FAOLandArea[Lcagg],CalcHistLand[[#This Row],[LCTYPE]]))</f>
        <v>113.86104566946099</v>
      </c>
      <c r="AK27" s="763" t="str">
        <f>IF(CalcHistLand[[#This Row],[YEAR]]=2000,"",IFERROR((CalcHistLand[[#This Row],[land]]/SUMIFS(CalcHistLand[land],CalcHistLand[LCTYPE],CalcHistLand[[#This Row],[LCTYPE]],CalcHistLand[Source],CalcHistLand[[#This Row],[Source]],CalcHistLand[YEAR],"2000"))^(1/(CalcHistLand[[#This Row],[YEAR]]-2000))-1,""))</f>
        <v/>
      </c>
      <c r="AL27" s="7" t="str">
        <f>IF(CalcHistLand[[#This Row],[YEAR]]=2000,"",CalcHistLand[[#This Row],[land]]-SUMIFS(CalcHistLand[land],CalcHistLand[LCTYPE],CalcHistLand[[#This Row],[LCTYPE]],CalcHistLand[Source],CalcHistLand[[#This Row],[Source]],CalcHistLand[YEAR],CalcHistLand[[#This Row],[YEAR]]-5))</f>
        <v/>
      </c>
      <c r="AM27" s="7">
        <f>IF(CalcHistLand[[#This Row],[abs]]&lt;0,CalcHistLand[[#This Row],[abs]],0)</f>
        <v>0</v>
      </c>
      <c r="AN27" s="763">
        <f>IF(CalcHistLand[[#This Row],[abs]]&lt;0,CalcHistLand[[#This Row],[abs]]/SUMIFS(CalcHistLand[loss],CalcHistLand[Source],CalcHistLand[[#This Row],[Source]],CalcHistLand[YEAR],CalcHistLand[[#This Row],[YEAR]]),0)</f>
        <v>0</v>
      </c>
      <c r="AO27" s="17"/>
      <c r="AX27" s="891" t="s">
        <v>3055</v>
      </c>
      <c r="AY27" s="394" t="s">
        <v>3026</v>
      </c>
      <c r="AZ27" s="394" t="s">
        <v>3046</v>
      </c>
      <c r="BA27" s="891" t="s">
        <v>898</v>
      </c>
      <c r="BC27" t="str">
        <f>BiodivIntactPA_c!A8</f>
        <v>679</v>
      </c>
      <c r="BD27" t="str" cm="1">
        <f t="array" ref="BD27">INDEX(MapEcoID[Ecoregion],MATCH(PAIntactLandEcoregion[[#This Row],[Ecoregion_code]],MapEcoID[ECO_ID],0),0)</f>
        <v>Sarmatic mixed forests</v>
      </c>
      <c r="BE27" t="str">
        <f>BiodivIntactPA_c!B8</f>
        <v>11</v>
      </c>
      <c r="BF27" t="str" cm="1">
        <f t="array" ref="BF27">INDEX(MapESAShort[Lcdet],MATCH(PAIntactLandEcoregion[[#This Row],[LULC_ESA]],MapESAShort[ESA_code],0),0)</f>
        <v>Cropland_herbaceous</v>
      </c>
      <c r="BG27" t="str" cm="1">
        <f t="array" ref="BG27">INDEX(MapESAShort[LcAgg],MATCH(PAIntactLandEcoregion[[#This Row],[LULC_ESA]],MapESAShort[ESA_code],0),0)</f>
        <v>Cropland</v>
      </c>
      <c r="BH27" s="7" t="str">
        <f>BiodivIntactPA_c!C8</f>
        <v>2015</v>
      </c>
      <c r="BI27" s="7">
        <f>BiodivIntactPA_c!D8</f>
        <v>1.93</v>
      </c>
      <c r="BJ27" s="7">
        <f>BiodivIntactPA_c!E8</f>
        <v>2.4E-2</v>
      </c>
      <c r="BK27" s="7">
        <f>BiodivIntactPA_c!F8</f>
        <v>0</v>
      </c>
      <c r="BL27" s="7">
        <f>BiodivIntactPA_c!G8</f>
        <v>0.39</v>
      </c>
      <c r="BM27" s="6">
        <f>BiodivIntactPA_c!H8</f>
        <v>0</v>
      </c>
      <c r="BN27" s="6">
        <f>BiodivIntactPA_c!I8</f>
        <v>0</v>
      </c>
      <c r="BO27" s="6">
        <f>PAIntactLandEcoregion[[#This Row],[Intact_OECM]]+PAIntactLandEcoregion[[#This Row],[NonIntact_OECM]]</f>
        <v>0</v>
      </c>
      <c r="BQ27" s="895" t="s">
        <v>3057</v>
      </c>
      <c r="BR27" s="394" t="s">
        <v>3058</v>
      </c>
    </row>
    <row r="28" spans="1:70" ht="31.5" x14ac:dyDescent="0.25">
      <c r="A28" t="str">
        <f>LandCover_c!A8</f>
        <v>Water</v>
      </c>
      <c r="B28" t="str">
        <f>VLOOKUP(ESALandArea[[#This Row],[LCdet]],MapLCAgg[],2,FALSE)</f>
        <v>NotRelevant</v>
      </c>
      <c r="C28" t="str">
        <f>LandCover_c!C8</f>
        <v>2000</v>
      </c>
      <c r="D28">
        <f>LandCover_c!D8</f>
        <v>2038.8659813051593</v>
      </c>
      <c r="G28" t="s">
        <v>3059</v>
      </c>
      <c r="H28" t="s">
        <v>898</v>
      </c>
      <c r="K28">
        <f>FAO_land_c!A10</f>
        <v>2000</v>
      </c>
      <c r="L28" t="str">
        <f>FAO_land_c!B10</f>
        <v>Arable_permanent_crops</v>
      </c>
      <c r="M28" t="str">
        <f>VLOOKUP(FAOLandArea[[#This Row],[LC_FAO]],MapFAOLCAgg[],2,FALSE)</f>
        <v>Cropland</v>
      </c>
      <c r="N28">
        <f>FAO_land_c!C10</f>
        <v>2192</v>
      </c>
      <c r="AC28" t="s">
        <v>3060</v>
      </c>
      <c r="AD28" t="s">
        <v>898</v>
      </c>
      <c r="AG28" s="389" t="s">
        <v>1586</v>
      </c>
      <c r="AH28" s="354" t="s">
        <v>3031</v>
      </c>
      <c r="AI28" s="787">
        <v>2000</v>
      </c>
      <c r="AJ28" s="7">
        <f>IF(CalcHistLand[[#This Row],[Source]] = "ESA",SUMIFS(ESALandArea[AreaESA],ESALandArea[year],CalcHistLand[[#This Row],[YEAR]],ESALandArea[LCagg],CalcHistLand[[#This Row],[LCTYPE]]),SUMIFS(FAOLandArea[AreaFAO],FAOLandArea[Year],CalcHistLand[[#This Row],[YEAR]],FAOLandArea[Lcagg],CalcHistLand[[#This Row],[LCTYPE]]))</f>
        <v>26</v>
      </c>
      <c r="AK28" s="763" t="str">
        <f>IF(CalcHistLand[[#This Row],[YEAR]]=2000,"",IFERROR((CalcHistLand[[#This Row],[land]]/SUMIFS(CalcHistLand[land],CalcHistLand[LCTYPE],CalcHistLand[[#This Row],[LCTYPE]],CalcHistLand[Source],CalcHistLand[[#This Row],[Source]],CalcHistLand[YEAR],"2000"))^(1/(CalcHistLand[[#This Row],[YEAR]]-2000))-1,""))</f>
        <v/>
      </c>
      <c r="AL28" s="7" t="str">
        <f>IF(CalcHistLand[[#This Row],[YEAR]]=2000,"",CalcHistLand[[#This Row],[land]]-SUMIFS(CalcHistLand[land],CalcHistLand[LCTYPE],CalcHistLand[[#This Row],[LCTYPE]],CalcHistLand[Source],CalcHistLand[[#This Row],[Source]],CalcHistLand[YEAR],CalcHistLand[[#This Row],[YEAR]]-5))</f>
        <v/>
      </c>
      <c r="AM28" s="7">
        <f>IF(CalcHistLand[[#This Row],[abs]]&lt;0,CalcHistLand[[#This Row],[abs]],0)</f>
        <v>0</v>
      </c>
      <c r="AN28" s="763">
        <f>IF(CalcHistLand[[#This Row],[abs]]&lt;0,CalcHistLand[[#This Row],[abs]]/SUMIFS(CalcHistLand[loss],CalcHistLand[Source],CalcHistLand[[#This Row],[Source]],CalcHistLand[YEAR],CalcHistLand[[#This Row],[YEAR]]),0)</f>
        <v>0</v>
      </c>
      <c r="AO28" s="17"/>
      <c r="AX28" s="891" t="s">
        <v>3061</v>
      </c>
      <c r="AY28" s="394" t="s">
        <v>3036</v>
      </c>
      <c r="AZ28" s="394" t="s">
        <v>3053</v>
      </c>
      <c r="BA28" s="891" t="s">
        <v>898</v>
      </c>
      <c r="BC28" t="str">
        <f>BiodivIntactPA_c!A9</f>
        <v>679</v>
      </c>
      <c r="BD28" t="str" cm="1">
        <f t="array" ref="BD28">INDEX(MapEcoID[Ecoregion],MATCH(PAIntactLandEcoregion[[#This Row],[Ecoregion_code]],MapEcoID[ECO_ID],0),0)</f>
        <v>Sarmatic mixed forests</v>
      </c>
      <c r="BE28" t="str">
        <f>BiodivIntactPA_c!B9</f>
        <v>11</v>
      </c>
      <c r="BF28" t="str" cm="1">
        <f t="array" ref="BF28">INDEX(MapESAShort[Lcdet],MATCH(PAIntactLandEcoregion[[#This Row],[LULC_ESA]],MapESAShort[ESA_code],0),0)</f>
        <v>Cropland_herbaceous</v>
      </c>
      <c r="BG28" t="str" cm="1">
        <f t="array" ref="BG28">INDEX(MapESAShort[LcAgg],MATCH(PAIntactLandEcoregion[[#This Row],[LULC_ESA]],MapESAShort[ESA_code],0),0)</f>
        <v>Cropland</v>
      </c>
      <c r="BH28" s="7" t="str">
        <f>BiodivIntactPA_c!C9</f>
        <v>2020</v>
      </c>
      <c r="BI28" s="7">
        <f>BiodivIntactPA_c!D9</f>
        <v>8.407</v>
      </c>
      <c r="BJ28" s="7">
        <f>BiodivIntactPA_c!E9</f>
        <v>8.7000000000000008E-2</v>
      </c>
      <c r="BK28" s="7">
        <f>BiodivIntactPA_c!F9</f>
        <v>2.9000000000000001E-2</v>
      </c>
      <c r="BL28" s="7">
        <f>BiodivIntactPA_c!G9</f>
        <v>3.1080000000000001</v>
      </c>
      <c r="BM28" s="6">
        <f>BiodivIntactPA_c!H9</f>
        <v>0</v>
      </c>
      <c r="BN28" s="6">
        <f>BiodivIntactPA_c!I9</f>
        <v>0</v>
      </c>
      <c r="BO28" s="6">
        <f>PAIntactLandEcoregion[[#This Row],[Intact_OECM]]+PAIntactLandEcoregion[[#This Row],[NonIntact_OECM]]</f>
        <v>0</v>
      </c>
      <c r="BQ28" s="895" t="s">
        <v>3063</v>
      </c>
      <c r="BR28" s="394" t="s">
        <v>3064</v>
      </c>
    </row>
    <row r="29" spans="1:70" ht="47.25" x14ac:dyDescent="0.25">
      <c r="A29" t="str">
        <f>LandCover_c!A9</f>
        <v>Water</v>
      </c>
      <c r="B29" t="str">
        <f>VLOOKUP(ESALandArea[[#This Row],[LCdet]],MapLCAgg[],2,FALSE)</f>
        <v>NotRelevant</v>
      </c>
      <c r="C29" t="str">
        <f>LandCover_c!C9</f>
        <v>2005</v>
      </c>
      <c r="D29">
        <f>LandCover_c!D9</f>
        <v>2043.5768639307896</v>
      </c>
      <c r="G29" t="s">
        <v>3049</v>
      </c>
      <c r="H29" t="s">
        <v>898</v>
      </c>
      <c r="K29">
        <f>FAO_land_c!A11</f>
        <v>2000</v>
      </c>
      <c r="L29" t="str">
        <f>FAO_land_c!B11</f>
        <v>Arable</v>
      </c>
      <c r="M29">
        <f>VLOOKUP(FAOLandArea[[#This Row],[LC_FAO]],MapFAOLCAgg[],2,FALSE)</f>
        <v>0</v>
      </c>
      <c r="N29">
        <f>FAO_land_c!C11</f>
        <v>2188.1</v>
      </c>
      <c r="AC29" t="s">
        <v>3065</v>
      </c>
      <c r="AG29" s="389" t="s">
        <v>1587</v>
      </c>
      <c r="AH29" s="354" t="s">
        <v>3020</v>
      </c>
      <c r="AI29" s="787">
        <v>2000</v>
      </c>
      <c r="AJ29" s="7">
        <f>IF(CalcHistLand[[#This Row],[Source]] = "ESA",SUMIFS(ESALandArea[AreaESA],ESALandArea[year],CalcHistLand[[#This Row],[YEAR]],ESALandArea[LCagg],CalcHistLand[[#This Row],[LCTYPE]]),SUMIFS(FAOLandArea[AreaFAO],FAOLandArea[Year],CalcHistLand[[#This Row],[YEAR]],FAOLandArea[Lcagg],CalcHistLand[[#This Row],[LCTYPE]]))</f>
        <v>2052.5192889171203</v>
      </c>
      <c r="AK29" s="763" t="str">
        <f>IF(CalcHistLand[[#This Row],[YEAR]]=2000,"",IFERROR((CalcHistLand[[#This Row],[land]]/SUMIFS(CalcHistLand[land],CalcHistLand[LCTYPE],CalcHistLand[[#This Row],[LCTYPE]],CalcHistLand[Source],CalcHistLand[[#This Row],[Source]],CalcHistLand[YEAR],"2000"))^(1/(CalcHistLand[[#This Row],[YEAR]]-2000))-1,""))</f>
        <v/>
      </c>
      <c r="AL29" s="7" t="str">
        <f>IF(CalcHistLand[[#This Row],[YEAR]]=2000,"",CalcHistLand[[#This Row],[land]]-SUMIFS(CalcHistLand[land],CalcHistLand[LCTYPE],CalcHistLand[[#This Row],[LCTYPE]],CalcHistLand[Source],CalcHistLand[[#This Row],[Source]],CalcHistLand[YEAR],CalcHistLand[[#This Row],[YEAR]]-5))</f>
        <v/>
      </c>
      <c r="AM29" s="7">
        <f>IF(CalcHistLand[[#This Row],[abs]]&lt;0,CalcHistLand[[#This Row],[abs]],0)</f>
        <v>0</v>
      </c>
      <c r="AN29" s="763">
        <f>IF(CalcHistLand[[#This Row],[abs]]&lt;0,CalcHistLand[[#This Row],[abs]]/SUMIFS(CalcHistLand[loss],CalcHistLand[Source],CalcHistLand[[#This Row],[Source]],CalcHistLand[YEAR],CalcHistLand[[#This Row],[YEAR]]),0)</f>
        <v>0</v>
      </c>
      <c r="AO29" s="17"/>
      <c r="AX29" s="891" t="s">
        <v>3066</v>
      </c>
      <c r="AY29" s="394" t="s">
        <v>3043</v>
      </c>
      <c r="AZ29" s="394" t="s">
        <v>3067</v>
      </c>
      <c r="BA29" s="891" t="s">
        <v>898</v>
      </c>
      <c r="BC29" t="str">
        <f>BiodivIntactPA_c!A10</f>
        <v>679</v>
      </c>
      <c r="BD29" t="str" cm="1">
        <f t="array" ref="BD29">INDEX(MapEcoID[Ecoregion],MATCH(PAIntactLandEcoregion[[#This Row],[Ecoregion_code]],MapEcoID[ECO_ID],0),0)</f>
        <v>Sarmatic mixed forests</v>
      </c>
      <c r="BE29" t="str">
        <f>BiodivIntactPA_c!B10</f>
        <v>30</v>
      </c>
      <c r="BF29" t="str" cm="1">
        <f t="array" ref="BF29">INDEX(MapESAShort[Lcdet],MATCH(PAIntactLandEcoregion[[#This Row],[LULC_ESA]],MapESAShort[ESA_code],0),0)</f>
        <v>Mosaic_crop_natveg</v>
      </c>
      <c r="BG29" t="str" cm="1">
        <f t="array" ref="BG29">INDEX(MapESAShort[LcAgg],MATCH(PAIntactLandEcoregion[[#This Row],[LULC_ESA]],MapESAShort[ESA_code],0),0)</f>
        <v>Cropland</v>
      </c>
      <c r="BH29" s="7" t="str">
        <f>BiodivIntactPA_c!C10</f>
        <v>2010</v>
      </c>
      <c r="BI29" s="7">
        <f>BiodivIntactPA_c!D10</f>
        <v>13.648999999999999</v>
      </c>
      <c r="BJ29" s="7">
        <f>BiodivIntactPA_c!E10</f>
        <v>0.10500000000000001</v>
      </c>
      <c r="BK29" s="7">
        <f>BiodivIntactPA_c!F10</f>
        <v>3.5999999999999997E-2</v>
      </c>
      <c r="BL29" s="7">
        <f>BiodivIntactPA_c!G10</f>
        <v>4.234</v>
      </c>
      <c r="BM29" s="6">
        <f>BiodivIntactPA_c!H10</f>
        <v>0</v>
      </c>
      <c r="BN29" s="6">
        <f>BiodivIntactPA_c!I10</f>
        <v>0</v>
      </c>
      <c r="BO29" s="6">
        <f>PAIntactLandEcoregion[[#This Row],[Intact_OECM]]+PAIntactLandEcoregion[[#This Row],[NonIntact_OECM]]</f>
        <v>0</v>
      </c>
      <c r="BQ29" s="895" t="s">
        <v>3069</v>
      </c>
      <c r="BR29" s="394" t="s">
        <v>3070</v>
      </c>
    </row>
    <row r="30" spans="1:70" ht="47.25" x14ac:dyDescent="0.25">
      <c r="A30" t="str">
        <f>LandCover_c!A10</f>
        <v>Water</v>
      </c>
      <c r="B30" t="str">
        <f>VLOOKUP(ESALandArea[[#This Row],[LCdet]],MapLCAgg[],2,FALSE)</f>
        <v>NotRelevant</v>
      </c>
      <c r="C30" t="str">
        <f>LandCover_c!C10</f>
        <v>2010</v>
      </c>
      <c r="D30">
        <f>LandCover_c!D10</f>
        <v>2042.7232406179091</v>
      </c>
      <c r="G30" t="s">
        <v>3067</v>
      </c>
      <c r="H30" t="s">
        <v>898</v>
      </c>
      <c r="K30">
        <f>FAO_land_c!A12</f>
        <v>2000</v>
      </c>
      <c r="L30" t="str">
        <f>FAO_land_c!B12</f>
        <v>Permanent_crops</v>
      </c>
      <c r="M30">
        <f>VLOOKUP(FAOLandArea[[#This Row],[LC_FAO]],MapFAOLCAgg[],2,FALSE)</f>
        <v>0</v>
      </c>
      <c r="N30">
        <f>FAO_land_c!C12</f>
        <v>3.9</v>
      </c>
      <c r="AC30" t="s">
        <v>3071</v>
      </c>
      <c r="AG30" s="389" t="s">
        <v>1587</v>
      </c>
      <c r="AH30" s="354" t="s">
        <v>3031</v>
      </c>
      <c r="AI30" s="787">
        <v>2000</v>
      </c>
      <c r="AJ30" s="7">
        <f>IF(CalcHistLand[[#This Row],[Source]] = "ESA",SUMIFS(ESALandArea[AreaESA],ESALandArea[year],CalcHistLand[[#This Row],[YEAR]],ESALandArea[LCagg],CalcHistLand[[#This Row],[LCTYPE]]),SUMIFS(FAOLandArea[AreaFAO],FAOLandArea[Year],CalcHistLand[[#This Row],[YEAR]],FAOLandArea[Lcagg],CalcHistLand[[#This Row],[LCTYPE]]))</f>
        <v>3356</v>
      </c>
      <c r="AK30" s="763" t="str">
        <f>IF(CalcHistLand[[#This Row],[YEAR]]=2000,"",IFERROR((CalcHistLand[[#This Row],[land]]/SUMIFS(CalcHistLand[land],CalcHistLand[LCTYPE],CalcHistLand[[#This Row],[LCTYPE]],CalcHistLand[Source],CalcHistLand[[#This Row],[Source]],CalcHistLand[YEAR],"2000"))^(1/(CalcHistLand[[#This Row],[YEAR]]-2000))-1,""))</f>
        <v/>
      </c>
      <c r="AL30" s="7" t="str">
        <f>IF(CalcHistLand[[#This Row],[YEAR]]=2000,"",CalcHistLand[[#This Row],[land]]-SUMIFS(CalcHistLand[land],CalcHistLand[LCTYPE],CalcHistLand[[#This Row],[LCTYPE]],CalcHistLand[Source],CalcHistLand[[#This Row],[Source]],CalcHistLand[YEAR],CalcHistLand[[#This Row],[YEAR]]-5))</f>
        <v/>
      </c>
      <c r="AM30" s="7">
        <f>IF(CalcHistLand[[#This Row],[abs]]&lt;0,CalcHistLand[[#This Row],[abs]],0)</f>
        <v>0</v>
      </c>
      <c r="AN30" s="763">
        <f>IF(CalcHistLand[[#This Row],[abs]]&lt;0,CalcHistLand[[#This Row],[abs]]/SUMIFS(CalcHistLand[loss],CalcHistLand[Source],CalcHistLand[[#This Row],[Source]],CalcHistLand[YEAR],CalcHistLand[[#This Row],[YEAR]]),0)</f>
        <v>0</v>
      </c>
      <c r="AO30" s="17"/>
      <c r="AX30" s="891" t="s">
        <v>3072</v>
      </c>
      <c r="AY30" s="394" t="s">
        <v>3050</v>
      </c>
      <c r="AZ30" s="394" t="s">
        <v>3073</v>
      </c>
      <c r="BA30" s="891" t="s">
        <v>898</v>
      </c>
      <c r="BC30" t="str">
        <f>BiodivIntactPA_c!A11</f>
        <v>679</v>
      </c>
      <c r="BD30" t="str" cm="1">
        <f t="array" ref="BD30">INDEX(MapEcoID[Ecoregion],MATCH(PAIntactLandEcoregion[[#This Row],[Ecoregion_code]],MapEcoID[ECO_ID],0),0)</f>
        <v>Sarmatic mixed forests</v>
      </c>
      <c r="BE30" t="str">
        <f>BiodivIntactPA_c!B11</f>
        <v>30</v>
      </c>
      <c r="BF30" t="str" cm="1">
        <f t="array" ref="BF30">INDEX(MapESAShort[Lcdet],MATCH(PAIntactLandEcoregion[[#This Row],[LULC_ESA]],MapESAShort[ESA_code],0),0)</f>
        <v>Mosaic_crop_natveg</v>
      </c>
      <c r="BG30" t="str" cm="1">
        <f t="array" ref="BG30">INDEX(MapESAShort[LcAgg],MATCH(PAIntactLandEcoregion[[#This Row],[LULC_ESA]],MapESAShort[ESA_code],0),0)</f>
        <v>Cropland</v>
      </c>
      <c r="BH30" s="7" t="str">
        <f>BiodivIntactPA_c!C11</f>
        <v>2015</v>
      </c>
      <c r="BI30" s="7">
        <f>BiodivIntactPA_c!D11</f>
        <v>13.678000000000001</v>
      </c>
      <c r="BJ30" s="7">
        <f>BiodivIntactPA_c!E11</f>
        <v>0.157</v>
      </c>
      <c r="BK30" s="7">
        <f>BiodivIntactPA_c!F11</f>
        <v>4.8000000000000001E-2</v>
      </c>
      <c r="BL30" s="7">
        <f>BiodivIntactPA_c!G11</f>
        <v>4.2220000000000004</v>
      </c>
      <c r="BM30" s="6">
        <f>BiodivIntactPA_c!H11</f>
        <v>0</v>
      </c>
      <c r="BN30" s="6">
        <f>BiodivIntactPA_c!I11</f>
        <v>0</v>
      </c>
      <c r="BO30" s="6">
        <f>PAIntactLandEcoregion[[#This Row],[Intact_OECM]]+PAIntactLandEcoregion[[#This Row],[NonIntact_OECM]]</f>
        <v>0</v>
      </c>
      <c r="BQ30" s="895" t="s">
        <v>3075</v>
      </c>
      <c r="BR30" s="394" t="s">
        <v>3076</v>
      </c>
    </row>
    <row r="31" spans="1:70" ht="31.5" x14ac:dyDescent="0.25">
      <c r="A31" t="str">
        <f>LandCover_c!A11</f>
        <v>Water</v>
      </c>
      <c r="B31" t="str">
        <f>VLOOKUP(ESALandArea[[#This Row],[LCdet]],MapLCAgg[],2,FALSE)</f>
        <v>NotRelevant</v>
      </c>
      <c r="C31" t="str">
        <f>LandCover_c!C11</f>
        <v>2015</v>
      </c>
      <c r="D31">
        <f>LandCover_c!D11</f>
        <v>2062.1123547094694</v>
      </c>
      <c r="G31" t="s">
        <v>3073</v>
      </c>
      <c r="H31" t="s">
        <v>898</v>
      </c>
      <c r="K31">
        <f>FAO_land_c!A13</f>
        <v>2000</v>
      </c>
      <c r="L31" t="str">
        <f>FAO_land_c!B13</f>
        <v>Permanent_pastures</v>
      </c>
      <c r="M31" t="str">
        <f>VLOOKUP(FAOLandArea[[#This Row],[LC_FAO]],MapFAOLCAgg[],2,FALSE)</f>
        <v>Grassland</v>
      </c>
      <c r="N31">
        <f>FAO_land_c!C13</f>
        <v>26</v>
      </c>
      <c r="AC31" t="s">
        <v>3077</v>
      </c>
      <c r="AD31" t="s">
        <v>1586</v>
      </c>
      <c r="AG31" s="389" t="s">
        <v>1585</v>
      </c>
      <c r="AH31" s="354" t="s">
        <v>3020</v>
      </c>
      <c r="AI31" s="787">
        <v>2000</v>
      </c>
      <c r="AJ31" s="7">
        <f>IF(CalcHistLand[[#This Row],[Source]] = "ESA",SUMIFS(ESALandArea[AreaESA],ESALandArea[year],CalcHistLand[[#This Row],[YEAR]],ESALandArea[LCagg],CalcHistLand[[#This Row],[LCTYPE]]),SUMIFS(FAOLandArea[AreaFAO],FAOLandArea[Year],CalcHistLand[[#This Row],[YEAR]],FAOLandArea[Lcagg],CalcHistLand[[#This Row],[LCTYPE]]))</f>
        <v>3487.2364331711415</v>
      </c>
      <c r="AK31" s="763" t="str">
        <f>IF(CalcHistLand[[#This Row],[YEAR]]=2000,"",IFERROR((CalcHistLand[[#This Row],[land]]/SUMIFS(CalcHistLand[land],CalcHistLand[LCTYPE],CalcHistLand[[#This Row],[LCTYPE]],CalcHistLand[Source],CalcHistLand[[#This Row],[Source]],CalcHistLand[YEAR],"2000"))^(1/(CalcHistLand[[#This Row],[YEAR]]-2000))-1,""))</f>
        <v/>
      </c>
      <c r="AL31" s="7" t="str">
        <f>IF(CalcHistLand[[#This Row],[YEAR]]=2000,"",CalcHistLand[[#This Row],[land]]-SUMIFS(CalcHistLand[land],CalcHistLand[LCTYPE],CalcHistLand[[#This Row],[LCTYPE]],CalcHistLand[Source],CalcHistLand[[#This Row],[Source]],CalcHistLand[YEAR],CalcHistLand[[#This Row],[YEAR]]-5))</f>
        <v/>
      </c>
      <c r="AM31" s="7">
        <f>IF(CalcHistLand[[#This Row],[abs]]&lt;0,CalcHistLand[[#This Row],[abs]],0)</f>
        <v>0</v>
      </c>
      <c r="AN31" s="763">
        <f>IF(CalcHistLand[[#This Row],[abs]]&lt;0,CalcHistLand[[#This Row],[abs]]/SUMIFS(CalcHistLand[loss],CalcHistLand[Source],CalcHistLand[[#This Row],[Source]],CalcHistLand[YEAR],CalcHistLand[[#This Row],[YEAR]]),0)</f>
        <v>0</v>
      </c>
      <c r="AO31" s="17"/>
      <c r="AX31" s="891" t="s">
        <v>3078</v>
      </c>
      <c r="AY31" s="394" t="s">
        <v>3079</v>
      </c>
      <c r="AZ31" s="394" t="s">
        <v>3059</v>
      </c>
      <c r="BA31" s="891" t="s">
        <v>898</v>
      </c>
      <c r="BC31" t="str">
        <f>BiodivIntactPA_c!A12</f>
        <v>679</v>
      </c>
      <c r="BD31" t="str" cm="1">
        <f t="array" ref="BD31">INDEX(MapEcoID[Ecoregion],MATCH(PAIntactLandEcoregion[[#This Row],[Ecoregion_code]],MapEcoID[ECO_ID],0),0)</f>
        <v>Sarmatic mixed forests</v>
      </c>
      <c r="BE31" t="str">
        <f>BiodivIntactPA_c!B12</f>
        <v>30</v>
      </c>
      <c r="BF31" t="str" cm="1">
        <f t="array" ref="BF31">INDEX(MapESAShort[Lcdet],MATCH(PAIntactLandEcoregion[[#This Row],[LULC_ESA]],MapESAShort[ESA_code],0),0)</f>
        <v>Mosaic_crop_natveg</v>
      </c>
      <c r="BG31" t="str" cm="1">
        <f t="array" ref="BG31">INDEX(MapESAShort[LcAgg],MATCH(PAIntactLandEcoregion[[#This Row],[LULC_ESA]],MapESAShort[ESA_code],0),0)</f>
        <v>Cropland</v>
      </c>
      <c r="BH31" s="7" t="str">
        <f>BiodivIntactPA_c!C12</f>
        <v>2020</v>
      </c>
      <c r="BI31" s="7">
        <f>BiodivIntactPA_c!D12</f>
        <v>16.605</v>
      </c>
      <c r="BJ31" s="7">
        <f>BiodivIntactPA_c!E12</f>
        <v>0.183</v>
      </c>
      <c r="BK31" s="7">
        <f>BiodivIntactPA_c!F12</f>
        <v>7.1999999999999995E-2</v>
      </c>
      <c r="BL31" s="7">
        <f>BiodivIntactPA_c!G12</f>
        <v>5.4539999999999997</v>
      </c>
      <c r="BM31" s="6">
        <f>BiodivIntactPA_c!H12</f>
        <v>0</v>
      </c>
      <c r="BN31" s="6">
        <f>BiodivIntactPA_c!I12</f>
        <v>0</v>
      </c>
      <c r="BO31" s="6">
        <f>PAIntactLandEcoregion[[#This Row],[Intact_OECM]]+PAIntactLandEcoregion[[#This Row],[NonIntact_OECM]]</f>
        <v>0</v>
      </c>
      <c r="BQ31" s="895" t="s">
        <v>3081</v>
      </c>
      <c r="BR31" s="394" t="s">
        <v>3082</v>
      </c>
    </row>
    <row r="32" spans="1:70" ht="31.5" x14ac:dyDescent="0.25">
      <c r="A32" t="str">
        <f>LandCover_c!A12</f>
        <v>Water</v>
      </c>
      <c r="B32" t="str">
        <f>VLOOKUP(ESALandArea[[#This Row],[LCdet]],MapLCAgg[],2,FALSE)</f>
        <v>NotRelevant</v>
      </c>
      <c r="C32" t="str">
        <f>LandCover_c!C12</f>
        <v>2020</v>
      </c>
      <c r="D32">
        <f>LandCover_c!D12</f>
        <v>3322.0549999999998</v>
      </c>
      <c r="G32" t="s">
        <v>3083</v>
      </c>
      <c r="H32" t="s">
        <v>1023</v>
      </c>
      <c r="K32">
        <f>FAO_land_c!A14</f>
        <v>2000</v>
      </c>
      <c r="L32" t="str">
        <f>FAO_land_c!B14</f>
        <v>Water</v>
      </c>
      <c r="M32" t="str">
        <f>VLOOKUP(FAOLandArea[[#This Row],[LC_FAO]],MapFAOLCAgg[],2,FALSE)</f>
        <v>NotRelevant</v>
      </c>
      <c r="N32">
        <f>FAO_land_c!C14</f>
        <v>3356</v>
      </c>
      <c r="AC32" t="s">
        <v>3029</v>
      </c>
      <c r="AD32" t="s">
        <v>1587</v>
      </c>
      <c r="AG32" s="389" t="s">
        <v>1585</v>
      </c>
      <c r="AH32" s="354" t="s">
        <v>3031</v>
      </c>
      <c r="AI32" s="787">
        <v>2000</v>
      </c>
      <c r="AJ32" s="7">
        <f>IF(CalcHistLand[[#This Row],[Source]] = "ESA",SUMIFS(ESALandArea[AreaESA],ESALandArea[year],CalcHistLand[[#This Row],[YEAR]],ESALandArea[LCagg],CalcHistLand[[#This Row],[LCTYPE]]),SUMIFS(FAOLandArea[AreaFAO],FAOLandArea[Year],CalcHistLand[[#This Row],[YEAR]],FAOLandArea[Lcagg],CalcHistLand[[#This Row],[LCTYPE]]))</f>
        <v>5795.36</v>
      </c>
      <c r="AK32" s="763" t="str">
        <f>IF(CalcHistLand[[#This Row],[YEAR]]=2000,"",IFERROR((CalcHistLand[[#This Row],[land]]/SUMIFS(CalcHistLand[land],CalcHistLand[LCTYPE],CalcHistLand[[#This Row],[LCTYPE]],CalcHistLand[Source],CalcHistLand[[#This Row],[Source]],CalcHistLand[YEAR],"2000"))^(1/(CalcHistLand[[#This Row],[YEAR]]-2000))-1,""))</f>
        <v/>
      </c>
      <c r="AL32" s="7" t="str">
        <f>IF(CalcHistLand[[#This Row],[YEAR]]=2000,"",CalcHistLand[[#This Row],[land]]-SUMIFS(CalcHistLand[land],CalcHistLand[LCTYPE],CalcHistLand[[#This Row],[LCTYPE]],CalcHistLand[Source],CalcHistLand[[#This Row],[Source]],CalcHistLand[YEAR],CalcHistLand[[#This Row],[YEAR]]-5))</f>
        <v/>
      </c>
      <c r="AM32" s="7">
        <f>IF(CalcHistLand[[#This Row],[abs]]&lt;0,CalcHistLand[[#This Row],[abs]],0)</f>
        <v>0</v>
      </c>
      <c r="AN32" s="763">
        <f>IF(CalcHistLand[[#This Row],[abs]]&lt;0,CalcHistLand[[#This Row],[abs]]/SUMIFS(CalcHistLand[loss],CalcHistLand[Source],CalcHistLand[[#This Row],[Source]],CalcHistLand[YEAR],CalcHistLand[[#This Row],[YEAR]]),0)</f>
        <v>0</v>
      </c>
      <c r="AO32" s="17"/>
      <c r="AX32" s="891" t="s">
        <v>3084</v>
      </c>
      <c r="AY32" s="394" t="s">
        <v>3080</v>
      </c>
      <c r="AZ32" s="394" t="s">
        <v>3085</v>
      </c>
      <c r="BA32" s="891" t="s">
        <v>1023</v>
      </c>
      <c r="BC32" t="str">
        <f>BiodivIntactPA_c!A13</f>
        <v>679</v>
      </c>
      <c r="BD32" t="str" cm="1">
        <f t="array" ref="BD32">INDEX(MapEcoID[Ecoregion],MATCH(PAIntactLandEcoregion[[#This Row],[Ecoregion_code]],MapEcoID[ECO_ID],0),0)</f>
        <v>Sarmatic mixed forests</v>
      </c>
      <c r="BE32" t="str">
        <f>BiodivIntactPA_c!B13</f>
        <v>40</v>
      </c>
      <c r="BF32" t="str" cm="1">
        <f t="array" ref="BF32">INDEX(MapESAShort[Lcdet],MATCH(PAIntactLandEcoregion[[#This Row],[LULC_ESA]],MapESAShort[ESA_code],0),0)</f>
        <v>Mosaic_natveg_crop</v>
      </c>
      <c r="BG32" t="str" cm="1">
        <f t="array" ref="BG32">INDEX(MapESAShort[LcAgg],MATCH(PAIntactLandEcoregion[[#This Row],[LULC_ESA]],MapESAShort[ESA_code],0),0)</f>
        <v>Cropland</v>
      </c>
      <c r="BH32" s="7" t="str">
        <f>BiodivIntactPA_c!C13</f>
        <v>2010</v>
      </c>
      <c r="BI32" s="7">
        <f>BiodivIntactPA_c!D13</f>
        <v>3.81</v>
      </c>
      <c r="BJ32" s="7">
        <f>BiodivIntactPA_c!E13</f>
        <v>0.02</v>
      </c>
      <c r="BK32" s="7">
        <f>BiodivIntactPA_c!F13</f>
        <v>0</v>
      </c>
      <c r="BL32" s="7">
        <f>BiodivIntactPA_c!G13</f>
        <v>1.091</v>
      </c>
      <c r="BM32" s="6">
        <f>BiodivIntactPA_c!H13</f>
        <v>0</v>
      </c>
      <c r="BN32" s="6">
        <f>BiodivIntactPA_c!I13</f>
        <v>0</v>
      </c>
      <c r="BO32" s="6">
        <f>PAIntactLandEcoregion[[#This Row],[Intact_OECM]]+PAIntactLandEcoregion[[#This Row],[NonIntact_OECM]]</f>
        <v>0</v>
      </c>
      <c r="BQ32" s="895" t="s">
        <v>3087</v>
      </c>
      <c r="BR32" s="394" t="s">
        <v>3088</v>
      </c>
    </row>
    <row r="33" spans="1:70" ht="31.5" x14ac:dyDescent="0.25">
      <c r="A33" t="str">
        <f>LandCover_c!A13</f>
        <v>Shrubland</v>
      </c>
      <c r="B33" t="str">
        <f>VLOOKUP(ESALandArea[[#This Row],[LCdet]],MapLCAgg[],2,FALSE)</f>
        <v>OtherLand</v>
      </c>
      <c r="C33" t="str">
        <f>LandCover_c!C13</f>
        <v>2000</v>
      </c>
      <c r="D33">
        <f>LandCover_c!D13</f>
        <v>2.1332349286900003</v>
      </c>
      <c r="G33" t="s">
        <v>3089</v>
      </c>
      <c r="H33" t="s">
        <v>1023</v>
      </c>
      <c r="K33">
        <f>FAO_land_c!A15</f>
        <v>2000</v>
      </c>
      <c r="L33" t="str">
        <f>FAO_land_c!B15</f>
        <v>Irrigation_equipped</v>
      </c>
      <c r="M33">
        <f>VLOOKUP(FAOLandArea[[#This Row],[LC_FAO]],MapFAOLCAgg[],2,FALSE)</f>
        <v>0</v>
      </c>
      <c r="N33">
        <f>FAO_land_c!C15</f>
        <v>88</v>
      </c>
      <c r="AC33" t="s">
        <v>3090</v>
      </c>
      <c r="AG33" s="389" t="s">
        <v>1628</v>
      </c>
      <c r="AH33" s="354" t="s">
        <v>3020</v>
      </c>
      <c r="AI33" s="787">
        <v>2000</v>
      </c>
      <c r="AJ33" s="7">
        <f>IF(CalcHistLand[[#This Row],[Source]] = "ESA",SUMIFS(ESALandArea[AreaESA],ESALandArea[year],CalcHistLand[[#This Row],[YEAR]],ESALandArea[LCagg],CalcHistLand[[#This Row],[LCTYPE]]),SUMIFS(FAOLandArea[AreaFAO],FAOLandArea[Year],CalcHistLand[[#This Row],[YEAR]],FAOLandArea[Lcagg],CalcHistLand[[#This Row],[LCTYPE]]))</f>
        <v>46.829507364477017</v>
      </c>
      <c r="AK33" s="763" t="str">
        <f>IF(CalcHistLand[[#This Row],[YEAR]]=2000,"",IFERROR((CalcHistLand[[#This Row],[land]]/SUMIFS(CalcHistLand[land],CalcHistLand[LCTYPE],CalcHistLand[[#This Row],[LCTYPE]],CalcHistLand[Source],CalcHistLand[[#This Row],[Source]],CalcHistLand[YEAR],"2000"))^(1/(CalcHistLand[[#This Row],[YEAR]]-2000))-1,""))</f>
        <v/>
      </c>
      <c r="AL33" s="7" t="str">
        <f>IF(CalcHistLand[[#This Row],[YEAR]]=2000,"",CalcHistLand[[#This Row],[land]]-SUMIFS(CalcHistLand[land],CalcHistLand[LCTYPE],CalcHistLand[[#This Row],[LCTYPE]],CalcHistLand[Source],CalcHistLand[[#This Row],[Source]],CalcHistLand[YEAR],CalcHistLand[[#This Row],[YEAR]]-5))</f>
        <v/>
      </c>
      <c r="AM33" s="7">
        <f>IF(CalcHistLand[[#This Row],[abs]]&lt;0,CalcHistLand[[#This Row],[abs]],0)</f>
        <v>0</v>
      </c>
      <c r="AN33" s="763">
        <f>IF(CalcHistLand[[#This Row],[abs]]&lt;0,CalcHistLand[[#This Row],[abs]]/SUMIFS(CalcHistLand[loss],CalcHistLand[Source],CalcHistLand[[#This Row],[Source]],CalcHistLand[YEAR],CalcHistLand[[#This Row],[YEAR]]),0)</f>
        <v>0</v>
      </c>
      <c r="AO33" s="17"/>
      <c r="AX33" s="891" t="s">
        <v>3091</v>
      </c>
      <c r="AY33" s="394" t="s">
        <v>3092</v>
      </c>
      <c r="AZ33" s="394" t="s">
        <v>3093</v>
      </c>
      <c r="BA33" s="891" t="s">
        <v>1023</v>
      </c>
      <c r="BC33" t="str">
        <f>BiodivIntactPA_c!A14</f>
        <v>679</v>
      </c>
      <c r="BD33" t="str" cm="1">
        <f t="array" ref="BD33">INDEX(MapEcoID[Ecoregion],MATCH(PAIntactLandEcoregion[[#This Row],[Ecoregion_code]],MapEcoID[ECO_ID],0),0)</f>
        <v>Sarmatic mixed forests</v>
      </c>
      <c r="BE33" t="str">
        <f>BiodivIntactPA_c!B14</f>
        <v>40</v>
      </c>
      <c r="BF33" t="str" cm="1">
        <f t="array" ref="BF33">INDEX(MapESAShort[Lcdet],MATCH(PAIntactLandEcoregion[[#This Row],[LULC_ESA]],MapESAShort[ESA_code],0),0)</f>
        <v>Mosaic_natveg_crop</v>
      </c>
      <c r="BG33" t="str" cm="1">
        <f t="array" ref="BG33">INDEX(MapESAShort[LcAgg],MATCH(PAIntactLandEcoregion[[#This Row],[LULC_ESA]],MapESAShort[ESA_code],0),0)</f>
        <v>Cropland</v>
      </c>
      <c r="BH33" s="7" t="str">
        <f>BiodivIntactPA_c!C14</f>
        <v>2015</v>
      </c>
      <c r="BI33" s="7">
        <f>BiodivIntactPA_c!D14</f>
        <v>3.831</v>
      </c>
      <c r="BJ33" s="7">
        <f>BiodivIntactPA_c!E14</f>
        <v>0.02</v>
      </c>
      <c r="BK33" s="7">
        <f>BiodivIntactPA_c!F14</f>
        <v>0</v>
      </c>
      <c r="BL33" s="7">
        <f>BiodivIntactPA_c!G14</f>
        <v>1.097</v>
      </c>
      <c r="BM33" s="6">
        <f>BiodivIntactPA_c!H14</f>
        <v>0</v>
      </c>
      <c r="BN33" s="6">
        <f>BiodivIntactPA_c!I14</f>
        <v>0</v>
      </c>
      <c r="BO33" s="6">
        <f>PAIntactLandEcoregion[[#This Row],[Intact_OECM]]+PAIntactLandEcoregion[[#This Row],[NonIntact_OECM]]</f>
        <v>0</v>
      </c>
      <c r="BQ33" s="895" t="s">
        <v>3095</v>
      </c>
      <c r="BR33" s="394" t="s">
        <v>3096</v>
      </c>
    </row>
    <row r="34" spans="1:70" ht="47.25" x14ac:dyDescent="0.25">
      <c r="A34" t="str">
        <f>LandCover_c!A14</f>
        <v>Shrubland</v>
      </c>
      <c r="B34" t="str">
        <f>VLOOKUP(ESALandArea[[#This Row],[LCdet]],MapLCAgg[],2,FALSE)</f>
        <v>OtherLand</v>
      </c>
      <c r="C34" t="str">
        <f>LandCover_c!C14</f>
        <v>2005</v>
      </c>
      <c r="D34">
        <f>LandCover_c!D14</f>
        <v>3.2108282457279986</v>
      </c>
      <c r="G34" t="s">
        <v>3097</v>
      </c>
      <c r="H34" t="s">
        <v>1023</v>
      </c>
      <c r="K34">
        <f>FAO_land_c!A16</f>
        <v>2005</v>
      </c>
      <c r="L34" t="str">
        <f>FAO_land_c!B16</f>
        <v>Forest</v>
      </c>
      <c r="M34" t="str">
        <f>VLOOKUP(FAOLandArea[[#This Row],[LC_FAO]],MapFAOLCAgg[],2,FALSE)</f>
        <v>Forest</v>
      </c>
      <c r="N34">
        <f>FAO_land_c!C16</f>
        <v>22343.82</v>
      </c>
      <c r="AC34" t="s">
        <v>3098</v>
      </c>
      <c r="AG34" s="761" t="s">
        <v>1628</v>
      </c>
      <c r="AH34" s="355" t="s">
        <v>3031</v>
      </c>
      <c r="AI34" s="787">
        <v>2000</v>
      </c>
      <c r="AJ34" s="7">
        <f>IF(CalcHistLand[[#This Row],[Source]] = "ESA",SUMIFS(ESALandArea[AreaESA],ESALandArea[year],CalcHistLand[[#This Row],[YEAR]],ESALandArea[LCagg],CalcHistLand[[#This Row],[LCTYPE]]),SUMIFS(FAOLandArea[AreaFAO],FAOLandArea[Year],CalcHistLand[[#This Row],[YEAR]],FAOLandArea[Lcagg],CalcHistLand[[#This Row],[LCTYPE]]))</f>
        <v>0</v>
      </c>
      <c r="AK34" s="763" t="str">
        <f>IF(CalcHistLand[[#This Row],[YEAR]]=2000,"",IFERROR((CalcHistLand[[#This Row],[land]]/SUMIFS(CalcHistLand[land],CalcHistLand[LCTYPE],CalcHistLand[[#This Row],[LCTYPE]],CalcHistLand[Source],CalcHistLand[[#This Row],[Source]],CalcHistLand[YEAR],"2000"))^(1/(CalcHistLand[[#This Row],[YEAR]]-2000))-1,""))</f>
        <v/>
      </c>
      <c r="AL34" s="7" t="str">
        <f>IF(CalcHistLand[[#This Row],[YEAR]]=2000,"",CalcHistLand[[#This Row],[land]]-SUMIFS(CalcHistLand[land],CalcHistLand[LCTYPE],CalcHistLand[[#This Row],[LCTYPE]],CalcHistLand[Source],CalcHistLand[[#This Row],[Source]],CalcHistLand[YEAR],CalcHistLand[[#This Row],[YEAR]]-5))</f>
        <v/>
      </c>
      <c r="AM34" s="7">
        <f>IF(CalcHistLand[[#This Row],[abs]]&lt;0,CalcHistLand[[#This Row],[abs]],0)</f>
        <v>0</v>
      </c>
      <c r="AN34" s="763">
        <f>IF(CalcHistLand[[#This Row],[abs]]&lt;0,CalcHistLand[[#This Row],[abs]]/SUMIFS(CalcHistLand[loss],CalcHistLand[Source],CalcHistLand[[#This Row],[Source]],CalcHistLand[YEAR],CalcHistLand[[#This Row],[YEAR]]),0)</f>
        <v>0</v>
      </c>
      <c r="AO34" s="17"/>
      <c r="AX34" s="891" t="s">
        <v>3099</v>
      </c>
      <c r="AY34" s="394" t="s">
        <v>3056</v>
      </c>
      <c r="AZ34" s="394" t="s">
        <v>3089</v>
      </c>
      <c r="BA34" s="891" t="s">
        <v>1023</v>
      </c>
      <c r="BC34" t="str">
        <f>BiodivIntactPA_c!A15</f>
        <v>679</v>
      </c>
      <c r="BD34" t="str" cm="1">
        <f t="array" ref="BD34">INDEX(MapEcoID[Ecoregion],MATCH(PAIntactLandEcoregion[[#This Row],[Ecoregion_code]],MapEcoID[ECO_ID],0),0)</f>
        <v>Sarmatic mixed forests</v>
      </c>
      <c r="BE34" t="str">
        <f>BiodivIntactPA_c!B15</f>
        <v>40</v>
      </c>
      <c r="BF34" t="str" cm="1">
        <f t="array" ref="BF34">INDEX(MapESAShort[Lcdet],MATCH(PAIntactLandEcoregion[[#This Row],[LULC_ESA]],MapESAShort[ESA_code],0),0)</f>
        <v>Mosaic_natveg_crop</v>
      </c>
      <c r="BG34" t="str" cm="1">
        <f t="array" ref="BG34">INDEX(MapESAShort[LcAgg],MATCH(PAIntactLandEcoregion[[#This Row],[LULC_ESA]],MapESAShort[ESA_code],0),0)</f>
        <v>Cropland</v>
      </c>
      <c r="BH34" s="7" t="str">
        <f>BiodivIntactPA_c!C15</f>
        <v>2020</v>
      </c>
      <c r="BI34" s="7">
        <f>BiodivIntactPA_c!D15</f>
        <v>4.2480000000000002</v>
      </c>
      <c r="BJ34" s="7">
        <f>BiodivIntactPA_c!E15</f>
        <v>4.7E-2</v>
      </c>
      <c r="BK34" s="7">
        <f>BiodivIntactPA_c!F15</f>
        <v>2.7E-2</v>
      </c>
      <c r="BL34" s="7">
        <f>BiodivIntactPA_c!G15</f>
        <v>1.244</v>
      </c>
      <c r="BM34" s="6">
        <f>BiodivIntactPA_c!H15</f>
        <v>0</v>
      </c>
      <c r="BN34" s="6">
        <f>BiodivIntactPA_c!I15</f>
        <v>0</v>
      </c>
      <c r="BO34" s="6">
        <f>PAIntactLandEcoregion[[#This Row],[Intact_OECM]]+PAIntactLandEcoregion[[#This Row],[NonIntact_OECM]]</f>
        <v>0</v>
      </c>
      <c r="BQ34" s="895" t="s">
        <v>1127</v>
      </c>
      <c r="BR34" s="394" t="s">
        <v>3101</v>
      </c>
    </row>
    <row r="35" spans="1:70" ht="31.5" x14ac:dyDescent="0.25">
      <c r="A35" t="str">
        <f>LandCover_c!A15</f>
        <v>Shrubland</v>
      </c>
      <c r="B35" t="str">
        <f>VLOOKUP(ESALandArea[[#This Row],[LCdet]],MapLCAgg[],2,FALSE)</f>
        <v>OtherLand</v>
      </c>
      <c r="C35" t="str">
        <f>LandCover_c!C15</f>
        <v>2010</v>
      </c>
      <c r="D35">
        <f>LandCover_c!D15</f>
        <v>9.1871241440140015</v>
      </c>
      <c r="G35" t="s">
        <v>3093</v>
      </c>
      <c r="H35" t="s">
        <v>1023</v>
      </c>
      <c r="K35">
        <f>FAO_land_c!A17</f>
        <v>2005</v>
      </c>
      <c r="L35" t="str">
        <f>FAO_land_c!B17</f>
        <v>Agriculture</v>
      </c>
      <c r="M35">
        <f>VLOOKUP(FAOLandArea[[#This Row],[LC_FAO]],MapFAOLCAgg[],2,FALSE)</f>
        <v>0</v>
      </c>
      <c r="N35">
        <f>FAO_land_c!C17</f>
        <v>2273.8000000000002</v>
      </c>
      <c r="AC35" t="s">
        <v>3102</v>
      </c>
      <c r="AG35" s="389" t="s">
        <v>898</v>
      </c>
      <c r="AH35" s="354" t="s">
        <v>3020</v>
      </c>
      <c r="AI35" s="787">
        <v>2005</v>
      </c>
      <c r="AJ35" s="7">
        <f>IF(CalcHistLand[[#This Row],[Source]] = "ESA",SUMIFS(ESALandArea[AreaESA],ESALandArea[year],CalcHistLand[[#This Row],[YEAR]],ESALandArea[LCagg],CalcHistLand[[#This Row],[LCTYPE]]),SUMIFS(FAOLandArea[AreaFAO],FAOLandArea[Year],CalcHistLand[[#This Row],[YEAR]],FAOLandArea[Lcagg],CalcHistLand[[#This Row],[LCTYPE]]))</f>
        <v>2604.3178935325259</v>
      </c>
      <c r="AK35" s="763">
        <f>IF(CalcHistLand[[#This Row],[YEAR]]=2000,"",IFERROR((CalcHistLand[[#This Row],[land]]/SUMIFS(CalcHistLand[land],CalcHistLand[LCTYPE],CalcHistLand[[#This Row],[LCTYPE]],CalcHistLand[Source],CalcHistLand[[#This Row],[Source]],CalcHistLand[YEAR],"2000"))^(1/(CalcHistLand[[#This Row],[YEAR]]-2000))-1,""))</f>
        <v>9.3803674125958469E-3</v>
      </c>
      <c r="AL35" s="7">
        <f>IF(CalcHistLand[[#This Row],[YEAR]]=2000,"",CalcHistLand[[#This Row],[land]]-SUMIFS(CalcHistLand[land],CalcHistLand[LCTYPE],CalcHistLand[[#This Row],[LCTYPE]],CalcHistLand[Source],CalcHistLand[[#This Row],[Source]],CalcHistLand[YEAR],CalcHistLand[[#This Row],[YEAR]]-5))</f>
        <v>118.78378131172485</v>
      </c>
      <c r="AM35" s="7">
        <f>IF(CalcHistLand[[#This Row],[abs]]&lt;0,CalcHistLand[[#This Row],[abs]],0)</f>
        <v>0</v>
      </c>
      <c r="AN35" s="763">
        <f>IF(CalcHistLand[[#This Row],[abs]]&lt;0,CalcHistLand[[#This Row],[abs]]/SUMIFS(CalcHistLand[loss],CalcHistLand[Source],CalcHistLand[[#This Row],[Source]],CalcHistLand[YEAR],CalcHistLand[[#This Row],[YEAR]]),0)</f>
        <v>0</v>
      </c>
      <c r="AX35" s="891" t="s">
        <v>3103</v>
      </c>
      <c r="AY35" s="394" t="s">
        <v>3104</v>
      </c>
      <c r="AZ35" s="394" t="s">
        <v>3097</v>
      </c>
      <c r="BA35" s="891" t="s">
        <v>1023</v>
      </c>
      <c r="BC35" t="str">
        <f>BiodivIntactPA_c!A16</f>
        <v>679</v>
      </c>
      <c r="BD35" t="str" cm="1">
        <f t="array" ref="BD35">INDEX(MapEcoID[Ecoregion],MATCH(PAIntactLandEcoregion[[#This Row],[Ecoregion_code]],MapEcoID[ECO_ID],0),0)</f>
        <v>Sarmatic mixed forests</v>
      </c>
      <c r="BE35" t="str">
        <f>BiodivIntactPA_c!B16</f>
        <v>60</v>
      </c>
      <c r="BF35" t="str" cm="1">
        <f t="array" ref="BF35">INDEX(MapESAShort[Lcdet],MATCH(PAIntactLandEcoregion[[#This Row],[LULC_ESA]],MapESAShort[ESA_code],0),0)</f>
        <v>Tree_BL_DEC_sup15pc</v>
      </c>
      <c r="BG35" t="str" cm="1">
        <f t="array" ref="BG35">INDEX(MapESAShort[LcAgg],MATCH(PAIntactLandEcoregion[[#This Row],[LULC_ESA]],MapESAShort[ESA_code],0),0)</f>
        <v>Forest</v>
      </c>
      <c r="BH35" s="7" t="str">
        <f>BiodivIntactPA_c!C16</f>
        <v>2010</v>
      </c>
      <c r="BI35" s="7">
        <f>BiodivIntactPA_c!D16</f>
        <v>4.1000000000000002E-2</v>
      </c>
      <c r="BJ35" s="7">
        <f>BiodivIntactPA_c!E16</f>
        <v>2.5999999999999999E-2</v>
      </c>
      <c r="BK35" s="7">
        <f>BiodivIntactPA_c!F16</f>
        <v>1.0999999999999999E-2</v>
      </c>
      <c r="BL35" s="7">
        <f>BiodivIntactPA_c!G16</f>
        <v>8.9999999999999993E-3</v>
      </c>
      <c r="BM35" s="6">
        <f>BiodivIntactPA_c!H16</f>
        <v>0</v>
      </c>
      <c r="BN35" s="6">
        <f>BiodivIntactPA_c!I16</f>
        <v>0</v>
      </c>
      <c r="BO35" s="6">
        <f>PAIntactLandEcoregion[[#This Row],[Intact_OECM]]+PAIntactLandEcoregion[[#This Row],[NonIntact_OECM]]</f>
        <v>0</v>
      </c>
      <c r="BQ35" s="895" t="s">
        <v>3106</v>
      </c>
      <c r="BR35" s="394" t="s">
        <v>3107</v>
      </c>
    </row>
    <row r="36" spans="1:70" ht="47.25" x14ac:dyDescent="0.25">
      <c r="A36" t="str">
        <f>LandCover_c!A16</f>
        <v>Shrubland</v>
      </c>
      <c r="B36" t="str">
        <f>VLOOKUP(ESALandArea[[#This Row],[LCdet]],MapLCAgg[],2,FALSE)</f>
        <v>OtherLand</v>
      </c>
      <c r="C36" t="str">
        <f>LandCover_c!C16</f>
        <v>2015</v>
      </c>
      <c r="D36">
        <f>LandCover_c!D16</f>
        <v>11.662309784355001</v>
      </c>
      <c r="G36" t="s">
        <v>3108</v>
      </c>
      <c r="H36" t="s">
        <v>1023</v>
      </c>
      <c r="K36">
        <f>FAO_land_c!A18</f>
        <v>2005</v>
      </c>
      <c r="L36" t="str">
        <f>FAO_land_c!B18</f>
        <v>Other</v>
      </c>
      <c r="M36" t="str">
        <f>VLOOKUP(FAOLandArea[[#This Row],[LC_FAO]],MapFAOLCAgg[],2,FALSE)</f>
        <v>Otherland</v>
      </c>
      <c r="N36">
        <f>FAO_land_c!C18</f>
        <v>5841.38</v>
      </c>
      <c r="AC36" t="s">
        <v>3109</v>
      </c>
      <c r="AG36" s="389" t="s">
        <v>898</v>
      </c>
      <c r="AH36" s="354" t="s">
        <v>3031</v>
      </c>
      <c r="AI36" s="787">
        <v>2005</v>
      </c>
      <c r="AJ36" s="7">
        <f>IF(CalcHistLand[[#This Row],[Source]] = "ESA",SUMIFS(ESALandArea[AreaESA],ESALandArea[year],CalcHistLand[[#This Row],[YEAR]],ESALandArea[LCagg],CalcHistLand[[#This Row],[LCTYPE]]),SUMIFS(FAOLandArea[AreaFAO],FAOLandArea[Year],CalcHistLand[[#This Row],[YEAR]],FAOLandArea[Lcagg],CalcHistLand[[#This Row],[LCTYPE]]))</f>
        <v>2240.8000000000002</v>
      </c>
      <c r="AK36" s="763">
        <f>IF(CalcHistLand[[#This Row],[YEAR]]=2000,"",IFERROR((CalcHistLand[[#This Row],[land]]/SUMIFS(CalcHistLand[land],CalcHistLand[LCTYPE],CalcHistLand[[#This Row],[LCTYPE]],CalcHistLand[Source],CalcHistLand[[#This Row],[Source]],CalcHistLand[YEAR],"2000"))^(1/(CalcHistLand[[#This Row],[YEAR]]-2000))-1,""))</f>
        <v>4.4134257782826314E-3</v>
      </c>
      <c r="AL36" s="7">
        <f>IF(CalcHistLand[[#This Row],[YEAR]]=2000,"",CalcHistLand[[#This Row],[land]]-SUMIFS(CalcHistLand[land],CalcHistLand[LCTYPE],CalcHistLand[[#This Row],[LCTYPE]],CalcHistLand[Source],CalcHistLand[[#This Row],[Source]],CalcHistLand[YEAR],CalcHistLand[[#This Row],[YEAR]]-5))</f>
        <v>48.800000000000182</v>
      </c>
      <c r="AM36" s="7">
        <f>IF(CalcHistLand[[#This Row],[abs]]&lt;0,CalcHistLand[[#This Row],[abs]],0)</f>
        <v>0</v>
      </c>
      <c r="AN36" s="763">
        <f>IF(CalcHistLand[[#This Row],[abs]]&lt;0,CalcHistLand[[#This Row],[abs]]/SUMIFS(CalcHistLand[loss],CalcHistLand[Source],CalcHistLand[[#This Row],[Source]],CalcHistLand[YEAR],CalcHistLand[[#This Row],[YEAR]]),0)</f>
        <v>0</v>
      </c>
      <c r="AX36" s="891" t="s">
        <v>3110</v>
      </c>
      <c r="AY36" s="394" t="s">
        <v>3111</v>
      </c>
      <c r="AZ36" s="394" t="s">
        <v>3083</v>
      </c>
      <c r="BA36" s="891" t="s">
        <v>1023</v>
      </c>
      <c r="BC36" t="str">
        <f>BiodivIntactPA_c!A17</f>
        <v>679</v>
      </c>
      <c r="BD36" t="str" cm="1">
        <f t="array" ref="BD36">INDEX(MapEcoID[Ecoregion],MATCH(PAIntactLandEcoregion[[#This Row],[Ecoregion_code]],MapEcoID[ECO_ID],0),0)</f>
        <v>Sarmatic mixed forests</v>
      </c>
      <c r="BE36" t="str">
        <f>BiodivIntactPA_c!B17</f>
        <v>60</v>
      </c>
      <c r="BF36" t="str" cm="1">
        <f t="array" ref="BF36">INDEX(MapESAShort[Lcdet],MATCH(PAIntactLandEcoregion[[#This Row],[LULC_ESA]],MapESAShort[ESA_code],0),0)</f>
        <v>Tree_BL_DEC_sup15pc</v>
      </c>
      <c r="BG36" t="str" cm="1">
        <f t="array" ref="BG36">INDEX(MapESAShort[LcAgg],MATCH(PAIntactLandEcoregion[[#This Row],[LULC_ESA]],MapESAShort[ESA_code],0),0)</f>
        <v>Forest</v>
      </c>
      <c r="BH36" s="7" t="str">
        <f>BiodivIntactPA_c!C17</f>
        <v>2015</v>
      </c>
      <c r="BI36" s="7">
        <f>BiodivIntactPA_c!D17</f>
        <v>4.1000000000000002E-2</v>
      </c>
      <c r="BJ36" s="7">
        <f>BiodivIntactPA_c!E17</f>
        <v>2.5999999999999999E-2</v>
      </c>
      <c r="BK36" s="7">
        <f>BiodivIntactPA_c!F17</f>
        <v>1.0999999999999999E-2</v>
      </c>
      <c r="BL36" s="7">
        <f>BiodivIntactPA_c!G17</f>
        <v>8.9999999999999993E-3</v>
      </c>
      <c r="BM36" s="6">
        <f>BiodivIntactPA_c!H17</f>
        <v>0</v>
      </c>
      <c r="BN36" s="6">
        <f>BiodivIntactPA_c!I17</f>
        <v>0</v>
      </c>
      <c r="BO36" s="6">
        <f>PAIntactLandEcoregion[[#This Row],[Intact_OECM]]+PAIntactLandEcoregion[[#This Row],[NonIntact_OECM]]</f>
        <v>0</v>
      </c>
      <c r="BQ36" s="895" t="s">
        <v>3113</v>
      </c>
      <c r="BR36" s="394" t="s">
        <v>3114</v>
      </c>
    </row>
    <row r="37" spans="1:70" ht="31.5" x14ac:dyDescent="0.25">
      <c r="A37" t="str">
        <f>LandCover_c!A17</f>
        <v>Shrubland</v>
      </c>
      <c r="B37" t="str">
        <f>VLOOKUP(ESALandArea[[#This Row],[LCdet]],MapLCAgg[],2,FALSE)</f>
        <v>OtherLand</v>
      </c>
      <c r="C37" t="str">
        <f>LandCover_c!C17</f>
        <v>2020</v>
      </c>
      <c r="D37">
        <f>LandCover_c!D17</f>
        <v>32.468000000000004</v>
      </c>
      <c r="G37" t="s">
        <v>3115</v>
      </c>
      <c r="H37" t="s">
        <v>1023</v>
      </c>
      <c r="K37">
        <f>FAO_land_c!A19</f>
        <v>2005</v>
      </c>
      <c r="L37" t="str">
        <f>FAO_land_c!B19</f>
        <v>LAND</v>
      </c>
      <c r="M37">
        <f>VLOOKUP(FAOLandArea[[#This Row],[LC_FAO]],MapFAOLCAgg[],2,FALSE)</f>
        <v>0</v>
      </c>
      <c r="N37">
        <f>FAO_land_c!C19</f>
        <v>30459</v>
      </c>
      <c r="AC37" t="s">
        <v>3116</v>
      </c>
      <c r="AG37" s="389" t="s">
        <v>1023</v>
      </c>
      <c r="AH37" s="354" t="s">
        <v>3020</v>
      </c>
      <c r="AI37" s="787">
        <v>2005</v>
      </c>
      <c r="AJ37" s="7">
        <f>IF(CalcHistLand[[#This Row],[Source]] = "ESA",SUMIFS(ESALandArea[AreaESA],ESALandArea[year],CalcHistLand[[#This Row],[YEAR]],ESALandArea[LCagg],CalcHistLand[[#This Row],[LCTYPE]]),SUMIFS(FAOLandArea[AreaFAO],FAOLandArea[Year],CalcHistLand[[#This Row],[YEAR]],FAOLandArea[Lcagg],CalcHistLand[[#This Row],[LCTYPE]]))</f>
        <v>22534.133114279401</v>
      </c>
      <c r="AK37" s="763">
        <f>IF(CalcHistLand[[#This Row],[YEAR]]=2000,"",IFERROR((CalcHistLand[[#This Row],[land]]/SUMIFS(CalcHistLand[land],CalcHistLand[LCTYPE],CalcHistLand[[#This Row],[LCTYPE]],CalcHistLand[Source],CalcHistLand[[#This Row],[Source]],CalcHistLand[YEAR],"2000"))^(1/(CalcHistLand[[#This Row],[YEAR]]-2000))-1,""))</f>
        <v>2.0077065490475832E-3</v>
      </c>
      <c r="AL37" s="7">
        <f>IF(CalcHistLand[[#This Row],[YEAR]]=2000,"",CalcHistLand[[#This Row],[land]]-SUMIFS(CalcHistLand[land],CalcHistLand[LCTYPE],CalcHistLand[[#This Row],[LCTYPE]],CalcHistLand[Source],CalcHistLand[[#This Row],[Source]],CalcHistLand[YEAR],CalcHistLand[[#This Row],[YEAR]]-5))</f>
        <v>224.8535027063117</v>
      </c>
      <c r="AM37" s="7">
        <f>IF(CalcHistLand[[#This Row],[abs]]&lt;0,CalcHistLand[[#This Row],[abs]],0)</f>
        <v>0</v>
      </c>
      <c r="AN37" s="763">
        <f>IF(CalcHistLand[[#This Row],[abs]]&lt;0,CalcHistLand[[#This Row],[abs]]/SUMIFS(CalcHistLand[loss],CalcHistLand[Source],CalcHistLand[[#This Row],[Source]],CalcHistLand[YEAR],CalcHistLand[[#This Row],[YEAR]]),0)</f>
        <v>0</v>
      </c>
      <c r="AX37" s="891" t="s">
        <v>3117</v>
      </c>
      <c r="AY37" s="394" t="s">
        <v>3105</v>
      </c>
      <c r="AZ37" s="394" t="s">
        <v>3118</v>
      </c>
      <c r="BA37" s="893" t="s">
        <v>1023</v>
      </c>
      <c r="BC37" t="str">
        <f>BiodivIntactPA_c!A18</f>
        <v>679</v>
      </c>
      <c r="BD37" t="str" cm="1">
        <f t="array" ref="BD37">INDEX(MapEcoID[Ecoregion],MATCH(PAIntactLandEcoregion[[#This Row],[Ecoregion_code]],MapEcoID[ECO_ID],0),0)</f>
        <v>Sarmatic mixed forests</v>
      </c>
      <c r="BE37" t="str">
        <f>BiodivIntactPA_c!B18</f>
        <v>60</v>
      </c>
      <c r="BF37" t="str" cm="1">
        <f t="array" ref="BF37">INDEX(MapESAShort[Lcdet],MATCH(PAIntactLandEcoregion[[#This Row],[LULC_ESA]],MapESAShort[ESA_code],0),0)</f>
        <v>Tree_BL_DEC_sup15pc</v>
      </c>
      <c r="BG37" t="str" cm="1">
        <f t="array" ref="BG37">INDEX(MapESAShort[LcAgg],MATCH(PAIntactLandEcoregion[[#This Row],[LULC_ESA]],MapESAShort[ESA_code],0),0)</f>
        <v>Forest</v>
      </c>
      <c r="BH37" s="7" t="str">
        <f>BiodivIntactPA_c!C18</f>
        <v>2020</v>
      </c>
      <c r="BI37" s="7">
        <f>BiodivIntactPA_c!D18</f>
        <v>0.05</v>
      </c>
      <c r="BJ37" s="7">
        <f>BiodivIntactPA_c!E18</f>
        <v>3.5000000000000003E-2</v>
      </c>
      <c r="BK37" s="7">
        <f>BiodivIntactPA_c!F18</f>
        <v>1.0999999999999999E-2</v>
      </c>
      <c r="BL37" s="7">
        <f>BiodivIntactPA_c!G18</f>
        <v>8.9999999999999993E-3</v>
      </c>
      <c r="BM37" s="6">
        <f>BiodivIntactPA_c!H18</f>
        <v>0</v>
      </c>
      <c r="BN37" s="6">
        <f>BiodivIntactPA_c!I18</f>
        <v>0</v>
      </c>
      <c r="BO37" s="6">
        <f>PAIntactLandEcoregion[[#This Row],[Intact_OECM]]+PAIntactLandEcoregion[[#This Row],[NonIntact_OECM]]</f>
        <v>0</v>
      </c>
      <c r="BQ37" s="895" t="s">
        <v>3120</v>
      </c>
      <c r="BR37" s="394" t="s">
        <v>3121</v>
      </c>
    </row>
    <row r="38" spans="1:70" ht="15.75" x14ac:dyDescent="0.25">
      <c r="A38" t="str">
        <f>LandCover_c!A18</f>
        <v>URBAN</v>
      </c>
      <c r="B38" t="str">
        <f>VLOOKUP(ESALandArea[[#This Row],[LCdet]],MapLCAgg[],2,FALSE)</f>
        <v>Urban</v>
      </c>
      <c r="C38" t="str">
        <f>LandCover_c!C18</f>
        <v>2000</v>
      </c>
      <c r="D38">
        <f>LandCover_c!D18</f>
        <v>46.829507364477017</v>
      </c>
      <c r="G38" t="s">
        <v>3085</v>
      </c>
      <c r="H38" t="s">
        <v>1023</v>
      </c>
      <c r="K38">
        <f>FAO_land_c!A20</f>
        <v>2005</v>
      </c>
      <c r="L38" t="str">
        <f>FAO_land_c!B20</f>
        <v>Country</v>
      </c>
      <c r="M38">
        <f>VLOOKUP(FAOLandArea[[#This Row],[LC_FAO]],MapFAOLCAgg[],2,FALSE)</f>
        <v>0</v>
      </c>
      <c r="N38">
        <f>FAO_land_c!C20</f>
        <v>33815</v>
      </c>
      <c r="AC38" t="s">
        <v>3122</v>
      </c>
      <c r="AG38" s="389" t="s">
        <v>1023</v>
      </c>
      <c r="AH38" s="354" t="s">
        <v>3031</v>
      </c>
      <c r="AI38" s="787">
        <v>2005</v>
      </c>
      <c r="AJ38" s="7">
        <f>IF(CalcHistLand[[#This Row],[Source]] = "ESA",SUMIFS(ESALandArea[AreaESA],ESALandArea[year],CalcHistLand[[#This Row],[YEAR]],ESALandArea[LCagg],CalcHistLand[[#This Row],[LCTYPE]]),SUMIFS(FAOLandArea[AreaFAO],FAOLandArea[Year],CalcHistLand[[#This Row],[YEAR]],FAOLandArea[Lcagg],CalcHistLand[[#This Row],[LCTYPE]]))</f>
        <v>22343.82</v>
      </c>
      <c r="AK38" s="763">
        <f>IF(CalcHistLand[[#This Row],[YEAR]]=2000,"",IFERROR((CalcHistLand[[#This Row],[land]]/SUMIFS(CalcHistLand[land],CalcHistLand[LCTYPE],CalcHistLand[[#This Row],[LCTYPE]],CalcHistLand[Source],CalcHistLand[[#This Row],[Source]],CalcHistLand[YEAR],"2000"))^(1/(CalcHistLand[[#This Row],[YEAR]]-2000))-1,""))</f>
        <v>-9.0890933476317493E-4</v>
      </c>
      <c r="AL38" s="7">
        <f>IF(CalcHistLand[[#This Row],[YEAR]]=2000,"",CalcHistLand[[#This Row],[land]]-SUMIFS(CalcHistLand[land],CalcHistLand[LCTYPE],CalcHistLand[[#This Row],[LCTYPE]],CalcHistLand[Source],CalcHistLand[[#This Row],[Source]],CalcHistLand[YEAR],CalcHistLand[[#This Row],[YEAR]]-5))</f>
        <v>-101.81999999999971</v>
      </c>
      <c r="AM38" s="7">
        <f>IF(CalcHistLand[[#This Row],[abs]]&lt;0,CalcHistLand[[#This Row],[abs]],0)</f>
        <v>-101.81999999999971</v>
      </c>
      <c r="AN38" s="763">
        <f>IF(CalcHistLand[[#This Row],[abs]]&lt;0,CalcHistLand[[#This Row],[abs]]/SUMIFS(CalcHistLand[loss],CalcHistLand[Source],CalcHistLand[[#This Row],[Source]],CalcHistLand[YEAR],CalcHistLand[[#This Row],[YEAR]]),0)</f>
        <v>1</v>
      </c>
      <c r="AX38" s="891" t="s">
        <v>3123</v>
      </c>
      <c r="AY38" s="394" t="s">
        <v>3124</v>
      </c>
      <c r="AZ38" s="394" t="s">
        <v>3125</v>
      </c>
      <c r="BA38" s="893" t="s">
        <v>1023</v>
      </c>
      <c r="BC38" t="str">
        <f>BiodivIntactPA_c!A19</f>
        <v>679</v>
      </c>
      <c r="BD38" t="str" cm="1">
        <f t="array" ref="BD38">INDEX(MapEcoID[Ecoregion],MATCH(PAIntactLandEcoregion[[#This Row],[Ecoregion_code]],MapEcoID[ECO_ID],0),0)</f>
        <v>Sarmatic mixed forests</v>
      </c>
      <c r="BE38" t="str">
        <f>BiodivIntactPA_c!B19</f>
        <v>70</v>
      </c>
      <c r="BF38" t="str" cm="1">
        <f t="array" ref="BF38">INDEX(MapESAShort[Lcdet],MATCH(PAIntactLandEcoregion[[#This Row],[LULC_ESA]],MapESAShort[ESA_code],0),0)</f>
        <v>Tree_NL_EVG_sup15pc</v>
      </c>
      <c r="BG38" t="str" cm="1">
        <f t="array" ref="BG38">INDEX(MapESAShort[LcAgg],MATCH(PAIntactLandEcoregion[[#This Row],[LULC_ESA]],MapESAShort[ESA_code],0),0)</f>
        <v>Forest</v>
      </c>
      <c r="BH38" s="7" t="str">
        <f>BiodivIntactPA_c!C19</f>
        <v>2010</v>
      </c>
      <c r="BI38" s="7">
        <f>BiodivIntactPA_c!D19</f>
        <v>163.691</v>
      </c>
      <c r="BJ38" s="7">
        <f>BiodivIntactPA_c!E19</f>
        <v>1.4790000000000001</v>
      </c>
      <c r="BK38" s="7">
        <f>BiodivIntactPA_c!F19</f>
        <v>0.68200000000000005</v>
      </c>
      <c r="BL38" s="7">
        <f>BiodivIntactPA_c!G19</f>
        <v>73.2</v>
      </c>
      <c r="BM38" s="6">
        <f>BiodivIntactPA_c!H19</f>
        <v>0</v>
      </c>
      <c r="BN38" s="6">
        <f>BiodivIntactPA_c!I19</f>
        <v>0</v>
      </c>
      <c r="BO38" s="6">
        <f>PAIntactLandEcoregion[[#This Row],[Intact_OECM]]+PAIntactLandEcoregion[[#This Row],[NonIntact_OECM]]</f>
        <v>0</v>
      </c>
      <c r="BQ38" s="895" t="s">
        <v>3126</v>
      </c>
      <c r="BR38" s="394" t="s">
        <v>3127</v>
      </c>
    </row>
    <row r="39" spans="1:70" ht="31.5" x14ac:dyDescent="0.25">
      <c r="A39" t="str">
        <f>LandCover_c!A19</f>
        <v>URBAN</v>
      </c>
      <c r="B39" t="str">
        <f>VLOOKUP(ESALandArea[[#This Row],[LCdet]],MapLCAgg[],2,FALSE)</f>
        <v>Urban</v>
      </c>
      <c r="C39" t="str">
        <f>LandCover_c!C19</f>
        <v>2005</v>
      </c>
      <c r="D39">
        <f>LandCover_c!D19</f>
        <v>46.927033293657011</v>
      </c>
      <c r="G39" t="s">
        <v>3128</v>
      </c>
      <c r="H39" t="s">
        <v>1586</v>
      </c>
      <c r="K39">
        <f>FAO_land_c!A21</f>
        <v>2005</v>
      </c>
      <c r="L39" t="str">
        <f>FAO_land_c!B21</f>
        <v>Arable_permanent_crops</v>
      </c>
      <c r="M39" t="str">
        <f>VLOOKUP(FAOLandArea[[#This Row],[LC_FAO]],MapFAOLCAgg[],2,FALSE)</f>
        <v>Cropland</v>
      </c>
      <c r="N39">
        <f>FAO_land_c!C21</f>
        <v>2240.8000000000002</v>
      </c>
      <c r="AC39" t="s">
        <v>3129</v>
      </c>
      <c r="AG39" s="389" t="s">
        <v>1586</v>
      </c>
      <c r="AH39" s="354" t="s">
        <v>3020</v>
      </c>
      <c r="AI39" s="787">
        <v>2005</v>
      </c>
      <c r="AJ39" s="7">
        <f>IF(CalcHistLand[[#This Row],[Source]] = "ESA",SUMIFS(ESALandArea[AreaESA],ESALandArea[year],CalcHistLand[[#This Row],[YEAR]],ESALandArea[LCagg],CalcHistLand[[#This Row],[LCTYPE]]),SUMIFS(FAOLandArea[AreaFAO],FAOLandArea[Year],CalcHistLand[[#This Row],[YEAR]],FAOLandArea[Lcagg],CalcHistLand[[#This Row],[LCTYPE]]))</f>
        <v>118.16420562875602</v>
      </c>
      <c r="AK39" s="763">
        <f>IF(CalcHistLand[[#This Row],[YEAR]]=2000,"",IFERROR((CalcHistLand[[#This Row],[land]]/SUMIFS(CalcHistLand[land],CalcHistLand[LCTYPE],CalcHistLand[[#This Row],[LCTYPE]],CalcHistLand[Source],CalcHistLand[[#This Row],[Source]],CalcHistLand[YEAR],"2000"))^(1/(CalcHistLand[[#This Row],[YEAR]]-2000))-1,""))</f>
        <v>7.44687567545399E-3</v>
      </c>
      <c r="AL39" s="7">
        <f>IF(CalcHistLand[[#This Row],[YEAR]]=2000,"",CalcHistLand[[#This Row],[land]]-SUMIFS(CalcHistLand[land],CalcHistLand[LCTYPE],CalcHistLand[[#This Row],[LCTYPE]],CalcHistLand[Source],CalcHistLand[[#This Row],[Source]],CalcHistLand[YEAR],CalcHistLand[[#This Row],[YEAR]]-5))</f>
        <v>4.30315995929503</v>
      </c>
      <c r="AM39" s="7">
        <f>IF(CalcHistLand[[#This Row],[abs]]&lt;0,CalcHistLand[[#This Row],[abs]],0)</f>
        <v>0</v>
      </c>
      <c r="AN39" s="763">
        <f>IF(CalcHistLand[[#This Row],[abs]]&lt;0,CalcHistLand[[#This Row],[abs]]/SUMIFS(CalcHistLand[loss],CalcHistLand[Source],CalcHistLand[[#This Row],[Source]],CalcHistLand[YEAR],CalcHistLand[[#This Row],[YEAR]]),0)</f>
        <v>0</v>
      </c>
      <c r="AX39" s="891" t="s">
        <v>3130</v>
      </c>
      <c r="AY39" s="394" t="s">
        <v>3074</v>
      </c>
      <c r="AZ39" s="394" t="s">
        <v>3115</v>
      </c>
      <c r="BA39" s="891" t="s">
        <v>1023</v>
      </c>
      <c r="BC39" t="str">
        <f>BiodivIntactPA_c!A20</f>
        <v>679</v>
      </c>
      <c r="BD39" t="str" cm="1">
        <f t="array" ref="BD39">INDEX(MapEcoID[Ecoregion],MATCH(PAIntactLandEcoregion[[#This Row],[Ecoregion_code]],MapEcoID[ECO_ID],0),0)</f>
        <v>Sarmatic mixed forests</v>
      </c>
      <c r="BE39" t="str">
        <f>BiodivIntactPA_c!B20</f>
        <v>70</v>
      </c>
      <c r="BF39" t="str" cm="1">
        <f t="array" ref="BF39">INDEX(MapESAShort[Lcdet],MATCH(PAIntactLandEcoregion[[#This Row],[LULC_ESA]],MapESAShort[ESA_code],0),0)</f>
        <v>Tree_NL_EVG_sup15pc</v>
      </c>
      <c r="BG39" t="str" cm="1">
        <f t="array" ref="BG39">INDEX(MapESAShort[LcAgg],MATCH(PAIntactLandEcoregion[[#This Row],[LULC_ESA]],MapESAShort[ESA_code],0),0)</f>
        <v>Forest</v>
      </c>
      <c r="BH39" s="7" t="str">
        <f>BiodivIntactPA_c!C20</f>
        <v>2015</v>
      </c>
      <c r="BI39" s="7">
        <f>BiodivIntactPA_c!D20</f>
        <v>163.33799999999999</v>
      </c>
      <c r="BJ39" s="7">
        <f>BiodivIntactPA_c!E20</f>
        <v>2.831</v>
      </c>
      <c r="BK39" s="7">
        <f>BiodivIntactPA_c!F20</f>
        <v>1.4419999999999999</v>
      </c>
      <c r="BL39" s="7">
        <f>BiodivIntactPA_c!G20</f>
        <v>72.504999999999995</v>
      </c>
      <c r="BM39" s="6">
        <f>BiodivIntactPA_c!H20</f>
        <v>0</v>
      </c>
      <c r="BN39" s="6">
        <f>BiodivIntactPA_c!I20</f>
        <v>0</v>
      </c>
      <c r="BO39" s="6">
        <f>PAIntactLandEcoregion[[#This Row],[Intact_OECM]]+PAIntactLandEcoregion[[#This Row],[NonIntact_OECM]]</f>
        <v>0</v>
      </c>
      <c r="BQ39" s="895" t="s">
        <v>3131</v>
      </c>
      <c r="BR39" s="394" t="s">
        <v>3132</v>
      </c>
    </row>
    <row r="40" spans="1:70" ht="47.25" x14ac:dyDescent="0.25">
      <c r="A40" t="str">
        <f>LandCover_c!A20</f>
        <v>URBAN</v>
      </c>
      <c r="B40" t="str">
        <f>VLOOKUP(ESALandArea[[#This Row],[LCdet]],MapLCAgg[],2,FALSE)</f>
        <v>Urban</v>
      </c>
      <c r="C40" t="str">
        <f>LandCover_c!C20</f>
        <v>2010</v>
      </c>
      <c r="D40">
        <f>LandCover_c!D20</f>
        <v>47.07485827000702</v>
      </c>
      <c r="G40" t="s">
        <v>3133</v>
      </c>
      <c r="H40" t="s">
        <v>905</v>
      </c>
      <c r="K40">
        <f>FAO_land_c!A22</f>
        <v>2005</v>
      </c>
      <c r="L40" t="str">
        <f>FAO_land_c!B22</f>
        <v>Arable</v>
      </c>
      <c r="M40">
        <f>VLOOKUP(FAOLandArea[[#This Row],[LC_FAO]],MapFAOLCAgg[],2,FALSE)</f>
        <v>0</v>
      </c>
      <c r="N40">
        <f>FAO_land_c!C22</f>
        <v>2236.5</v>
      </c>
      <c r="AG40" s="389" t="s">
        <v>1586</v>
      </c>
      <c r="AH40" s="354" t="s">
        <v>3031</v>
      </c>
      <c r="AI40" s="787">
        <v>2005</v>
      </c>
      <c r="AJ40" s="7">
        <f>IF(CalcHistLand[[#This Row],[Source]] = "ESA",SUMIFS(ESALandArea[AreaESA],ESALandArea[year],CalcHistLand[[#This Row],[YEAR]],ESALandArea[LCagg],CalcHistLand[[#This Row],[LCTYPE]]),SUMIFS(FAOLandArea[AreaFAO],FAOLandArea[Year],CalcHistLand[[#This Row],[YEAR]],FAOLandArea[Lcagg],CalcHistLand[[#This Row],[LCTYPE]]))</f>
        <v>33</v>
      </c>
      <c r="AK40" s="763">
        <f>IF(CalcHistLand[[#This Row],[YEAR]]=2000,"",IFERROR((CalcHistLand[[#This Row],[land]]/SUMIFS(CalcHistLand[land],CalcHistLand[LCTYPE],CalcHistLand[[#This Row],[LCTYPE]],CalcHistLand[Source],CalcHistLand[[#This Row],[Source]],CalcHistLand[YEAR],"2000"))^(1/(CalcHistLand[[#This Row],[YEAR]]-2000))-1,""))</f>
        <v>4.8837286784054301E-2</v>
      </c>
      <c r="AL40" s="7">
        <f>IF(CalcHistLand[[#This Row],[YEAR]]=2000,"",CalcHistLand[[#This Row],[land]]-SUMIFS(CalcHistLand[land],CalcHistLand[LCTYPE],CalcHistLand[[#This Row],[LCTYPE]],CalcHistLand[Source],CalcHistLand[[#This Row],[Source]],CalcHistLand[YEAR],CalcHistLand[[#This Row],[YEAR]]-5))</f>
        <v>7</v>
      </c>
      <c r="AM40" s="7">
        <f>IF(CalcHistLand[[#This Row],[abs]]&lt;0,CalcHistLand[[#This Row],[abs]],0)</f>
        <v>0</v>
      </c>
      <c r="AN40" s="763">
        <f>IF(CalcHistLand[[#This Row],[abs]]&lt;0,CalcHistLand[[#This Row],[abs]]/SUMIFS(CalcHistLand[loss],CalcHistLand[Source],CalcHistLand[[#This Row],[Source]],CalcHistLand[YEAR],CalcHistLand[[#This Row],[YEAR]]),0)</f>
        <v>0</v>
      </c>
      <c r="AX40" s="891" t="s">
        <v>3134</v>
      </c>
      <c r="AY40" s="394" t="s">
        <v>3068</v>
      </c>
      <c r="AZ40" s="394" t="s">
        <v>3135</v>
      </c>
      <c r="BA40" s="891" t="s">
        <v>1023</v>
      </c>
      <c r="BC40" t="str">
        <f>BiodivIntactPA_c!A21</f>
        <v>679</v>
      </c>
      <c r="BD40" t="str" cm="1">
        <f t="array" ref="BD40">INDEX(MapEcoID[Ecoregion],MATCH(PAIntactLandEcoregion[[#This Row],[Ecoregion_code]],MapEcoID[ECO_ID],0),0)</f>
        <v>Sarmatic mixed forests</v>
      </c>
      <c r="BE40" t="str">
        <f>BiodivIntactPA_c!B21</f>
        <v>70</v>
      </c>
      <c r="BF40" t="str" cm="1">
        <f t="array" ref="BF40">INDEX(MapESAShort[Lcdet],MATCH(PAIntactLandEcoregion[[#This Row],[LULC_ESA]],MapESAShort[ESA_code],0),0)</f>
        <v>Tree_NL_EVG_sup15pc</v>
      </c>
      <c r="BG40" t="str" cm="1">
        <f t="array" ref="BG40">INDEX(MapESAShort[LcAgg],MATCH(PAIntactLandEcoregion[[#This Row],[LULC_ESA]],MapESAShort[ESA_code],0),0)</f>
        <v>Forest</v>
      </c>
      <c r="BH40" s="7" t="str">
        <f>BiodivIntactPA_c!C21</f>
        <v>2020</v>
      </c>
      <c r="BI40" s="7">
        <f>BiodivIntactPA_c!D21</f>
        <v>153.93600000000001</v>
      </c>
      <c r="BJ40" s="7">
        <f>BiodivIntactPA_c!E21</f>
        <v>2.8639999999999999</v>
      </c>
      <c r="BK40" s="7">
        <f>BiodivIntactPA_c!F21</f>
        <v>1.421</v>
      </c>
      <c r="BL40" s="7">
        <f>BiodivIntactPA_c!G21</f>
        <v>68.558999999999997</v>
      </c>
      <c r="BM40" s="6">
        <f>BiodivIntactPA_c!H21</f>
        <v>0</v>
      </c>
      <c r="BN40" s="6">
        <f>BiodivIntactPA_c!I21</f>
        <v>0</v>
      </c>
      <c r="BO40" s="6">
        <f>PAIntactLandEcoregion[[#This Row],[Intact_OECM]]+PAIntactLandEcoregion[[#This Row],[NonIntact_OECM]]</f>
        <v>0</v>
      </c>
      <c r="BQ40" s="895" t="s">
        <v>3137</v>
      </c>
      <c r="BR40" s="394" t="s">
        <v>3138</v>
      </c>
    </row>
    <row r="41" spans="1:70" ht="31.5" x14ac:dyDescent="0.25">
      <c r="A41" t="str">
        <f>LandCover_c!A21</f>
        <v>URBAN</v>
      </c>
      <c r="B41" t="str">
        <f>VLOOKUP(ESALandArea[[#This Row],[LCdet]],MapLCAgg[],2,FALSE)</f>
        <v>Urban</v>
      </c>
      <c r="C41" t="str">
        <f>LandCover_c!C21</f>
        <v>2015</v>
      </c>
      <c r="D41">
        <f>LandCover_c!D21</f>
        <v>47.143989732027016</v>
      </c>
      <c r="G41" t="s">
        <v>3139</v>
      </c>
      <c r="H41" t="s">
        <v>905</v>
      </c>
      <c r="K41">
        <f>FAO_land_c!A23</f>
        <v>2005</v>
      </c>
      <c r="L41" t="str">
        <f>FAO_land_c!B23</f>
        <v>Temporary_crops</v>
      </c>
      <c r="M41">
        <f>VLOOKUP(FAOLandArea[[#This Row],[LC_FAO]],MapFAOLCAgg[],2,FALSE)</f>
        <v>0</v>
      </c>
      <c r="N41">
        <f>FAO_land_c!C23</f>
        <v>1375.5</v>
      </c>
      <c r="AG41" s="389" t="s">
        <v>1587</v>
      </c>
      <c r="AH41" s="354" t="s">
        <v>3020</v>
      </c>
      <c r="AI41" s="787">
        <v>2005</v>
      </c>
      <c r="AJ41" s="7">
        <f>IF(CalcHistLand[[#This Row],[Source]] = "ESA",SUMIFS(ESALandArea[AreaESA],ESALandArea[year],CalcHistLand[[#This Row],[YEAR]],ESALandArea[LCagg],CalcHistLand[[#This Row],[LCTYPE]]),SUMIFS(FAOLandArea[AreaFAO],FAOLandArea[Year],CalcHistLand[[#This Row],[YEAR]],FAOLandArea[Lcagg],CalcHistLand[[#This Row],[LCTYPE]]))</f>
        <v>2058.2577783936395</v>
      </c>
      <c r="AK41" s="763">
        <f>IF(CalcHistLand[[#This Row],[YEAR]]=2000,"",IFERROR((CalcHistLand[[#This Row],[land]]/SUMIFS(CalcHistLand[land],CalcHistLand[LCTYPE],CalcHistLand[[#This Row],[LCTYPE]],CalcHistLand[Source],CalcHistLand[[#This Row],[Source]],CalcHistLand[YEAR],"2000"))^(1/(CalcHistLand[[#This Row],[YEAR]]-2000))-1,""))</f>
        <v>5.5854117635800726E-4</v>
      </c>
      <c r="AL41" s="7">
        <f>IF(CalcHistLand[[#This Row],[YEAR]]=2000,"",CalcHistLand[[#This Row],[land]]-SUMIFS(CalcHistLand[land],CalcHistLand[LCTYPE],CalcHistLand[[#This Row],[LCTYPE]],CalcHistLand[Source],CalcHistLand[[#This Row],[Source]],CalcHistLand[YEAR],CalcHistLand[[#This Row],[YEAR]]-5))</f>
        <v>5.7384894765191348</v>
      </c>
      <c r="AM41" s="7">
        <f>IF(CalcHistLand[[#This Row],[abs]]&lt;0,CalcHistLand[[#This Row],[abs]],0)</f>
        <v>0</v>
      </c>
      <c r="AN41" s="763">
        <f>IF(CalcHistLand[[#This Row],[abs]]&lt;0,CalcHistLand[[#This Row],[abs]]/SUMIFS(CalcHistLand[loss],CalcHistLand[Source],CalcHistLand[[#This Row],[Source]],CalcHistLand[YEAR],CalcHistLand[[#This Row],[YEAR]]),0)</f>
        <v>0</v>
      </c>
      <c r="AX41" s="891" t="s">
        <v>3140</v>
      </c>
      <c r="AY41" s="394" t="s">
        <v>3141</v>
      </c>
      <c r="AZ41" s="394" t="s">
        <v>3142</v>
      </c>
      <c r="BA41" s="891" t="s">
        <v>1023</v>
      </c>
      <c r="BC41" t="str">
        <f>BiodivIntactPA_c!A22</f>
        <v>679</v>
      </c>
      <c r="BD41" t="str" cm="1">
        <f t="array" ref="BD41">INDEX(MapEcoID[Ecoregion],MATCH(PAIntactLandEcoregion[[#This Row],[Ecoregion_code]],MapEcoID[ECO_ID],0),0)</f>
        <v>Sarmatic mixed forests</v>
      </c>
      <c r="BE41" t="str">
        <f>BiodivIntactPA_c!B22</f>
        <v>80</v>
      </c>
      <c r="BF41" t="str" cm="1">
        <f t="array" ref="BF41">INDEX(MapESAShort[Lcdet],MATCH(PAIntactLandEcoregion[[#This Row],[LULC_ESA]],MapESAShort[ESA_code],0),0)</f>
        <v>Tree_NL_DEC_sup15pc</v>
      </c>
      <c r="BG41" t="str" cm="1">
        <f t="array" ref="BG41">INDEX(MapESAShort[LcAgg],MATCH(PAIntactLandEcoregion[[#This Row],[LULC_ESA]],MapESAShort[ESA_code],0),0)</f>
        <v>Forest</v>
      </c>
      <c r="BH41" s="7" t="str">
        <f>BiodivIntactPA_c!C22</f>
        <v>2010</v>
      </c>
      <c r="BI41" s="7">
        <f>BiodivIntactPA_c!D22</f>
        <v>2.4E-2</v>
      </c>
      <c r="BJ41" s="7">
        <f>BiodivIntactPA_c!E22</f>
        <v>0</v>
      </c>
      <c r="BK41" s="7">
        <f>BiodivIntactPA_c!F22</f>
        <v>0</v>
      </c>
      <c r="BL41" s="7">
        <f>BiodivIntactPA_c!G22</f>
        <v>0</v>
      </c>
      <c r="BM41" s="6">
        <f>BiodivIntactPA_c!H22</f>
        <v>0</v>
      </c>
      <c r="BN41" s="6">
        <f>BiodivIntactPA_c!I22</f>
        <v>0</v>
      </c>
      <c r="BO41" s="6">
        <f>PAIntactLandEcoregion[[#This Row],[Intact_OECM]]+PAIntactLandEcoregion[[#This Row],[NonIntact_OECM]]</f>
        <v>0</v>
      </c>
      <c r="BQ41" s="895" t="s">
        <v>3144</v>
      </c>
      <c r="BR41" s="394" t="s">
        <v>3145</v>
      </c>
    </row>
    <row r="42" spans="1:70" ht="31.5" x14ac:dyDescent="0.25">
      <c r="A42" t="str">
        <f>LandCover_c!A22</f>
        <v>URBAN</v>
      </c>
      <c r="B42" t="str">
        <f>VLOOKUP(ESALandArea[[#This Row],[LCdet]],MapLCAgg[],2,FALSE)</f>
        <v>Urban</v>
      </c>
      <c r="C42" t="str">
        <f>LandCover_c!C22</f>
        <v>2020</v>
      </c>
      <c r="D42">
        <f>LandCover_c!D22</f>
        <v>56.837000000000003</v>
      </c>
      <c r="G42" t="s">
        <v>3146</v>
      </c>
      <c r="H42" t="s">
        <v>905</v>
      </c>
      <c r="K42">
        <f>FAO_land_c!A24</f>
        <v>2005</v>
      </c>
      <c r="L42" t="str">
        <f>FAO_land_c!B24</f>
        <v>Temporary_pastures</v>
      </c>
      <c r="M42">
        <f>VLOOKUP(FAOLandArea[[#This Row],[LC_FAO]],MapFAOLCAgg[],2,FALSE)</f>
        <v>0</v>
      </c>
      <c r="N42">
        <f>FAO_land_c!C24</f>
        <v>620</v>
      </c>
      <c r="AG42" s="389" t="s">
        <v>1587</v>
      </c>
      <c r="AH42" s="354" t="s">
        <v>3031</v>
      </c>
      <c r="AI42" s="787">
        <v>2005</v>
      </c>
      <c r="AJ42" s="7">
        <f>IF(CalcHistLand[[#This Row],[Source]] = "ESA",SUMIFS(ESALandArea[AreaESA],ESALandArea[year],CalcHistLand[[#This Row],[YEAR]],ESALandArea[LCagg],CalcHistLand[[#This Row],[LCTYPE]]),SUMIFS(FAOLandArea[AreaFAO],FAOLandArea[Year],CalcHistLand[[#This Row],[YEAR]],FAOLandArea[Lcagg],CalcHistLand[[#This Row],[LCTYPE]]))</f>
        <v>3356</v>
      </c>
      <c r="AK42" s="763">
        <f>IF(CalcHistLand[[#This Row],[YEAR]]=2000,"",IFERROR((CalcHistLand[[#This Row],[land]]/SUMIFS(CalcHistLand[land],CalcHistLand[LCTYPE],CalcHistLand[[#This Row],[LCTYPE]],CalcHistLand[Source],CalcHistLand[[#This Row],[Source]],CalcHistLand[YEAR],"2000"))^(1/(CalcHistLand[[#This Row],[YEAR]]-2000))-1,""))</f>
        <v>0</v>
      </c>
      <c r="AL42" s="7">
        <f>IF(CalcHistLand[[#This Row],[YEAR]]=2000,"",CalcHistLand[[#This Row],[land]]-SUMIFS(CalcHistLand[land],CalcHistLand[LCTYPE],CalcHistLand[[#This Row],[LCTYPE]],CalcHistLand[Source],CalcHistLand[[#This Row],[Source]],CalcHistLand[YEAR],CalcHistLand[[#This Row],[YEAR]]-5))</f>
        <v>0</v>
      </c>
      <c r="AM42" s="7">
        <f>IF(CalcHistLand[[#This Row],[abs]]&lt;0,CalcHistLand[[#This Row],[abs]],0)</f>
        <v>0</v>
      </c>
      <c r="AN42" s="763">
        <f>IF(CalcHistLand[[#This Row],[abs]]&lt;0,CalcHistLand[[#This Row],[abs]]/SUMIFS(CalcHistLand[loss],CalcHistLand[Source],CalcHistLand[[#This Row],[Source]],CalcHistLand[YEAR],CalcHistLand[[#This Row],[YEAR]]),0)</f>
        <v>0</v>
      </c>
      <c r="AX42" s="891" t="s">
        <v>3147</v>
      </c>
      <c r="AY42" s="394" t="s">
        <v>3148</v>
      </c>
      <c r="AZ42" s="394" t="s">
        <v>3149</v>
      </c>
      <c r="BA42" s="891" t="s">
        <v>1023</v>
      </c>
      <c r="BC42" t="str">
        <f>BiodivIntactPA_c!A23</f>
        <v>679</v>
      </c>
      <c r="BD42" t="str" cm="1">
        <f t="array" ref="BD42">INDEX(MapEcoID[Ecoregion],MATCH(PAIntactLandEcoregion[[#This Row],[Ecoregion_code]],MapEcoID[ECO_ID],0),0)</f>
        <v>Sarmatic mixed forests</v>
      </c>
      <c r="BE42" t="str">
        <f>BiodivIntactPA_c!B23</f>
        <v>80</v>
      </c>
      <c r="BF42" t="str" cm="1">
        <f t="array" ref="BF42">INDEX(MapESAShort[Lcdet],MATCH(PAIntactLandEcoregion[[#This Row],[LULC_ESA]],MapESAShort[ESA_code],0),0)</f>
        <v>Tree_NL_DEC_sup15pc</v>
      </c>
      <c r="BG42" t="str" cm="1">
        <f t="array" ref="BG42">INDEX(MapESAShort[LcAgg],MATCH(PAIntactLandEcoregion[[#This Row],[LULC_ESA]],MapESAShort[ESA_code],0),0)</f>
        <v>Forest</v>
      </c>
      <c r="BH42" s="7" t="str">
        <f>BiodivIntactPA_c!C23</f>
        <v>2015</v>
      </c>
      <c r="BI42" s="7">
        <f>BiodivIntactPA_c!D23</f>
        <v>1.7999999999999999E-2</v>
      </c>
      <c r="BJ42" s="7">
        <f>BiodivIntactPA_c!E23</f>
        <v>0</v>
      </c>
      <c r="BK42" s="7">
        <f>BiodivIntactPA_c!F23</f>
        <v>0</v>
      </c>
      <c r="BL42" s="7">
        <f>BiodivIntactPA_c!G23</f>
        <v>0</v>
      </c>
      <c r="BM42" s="6">
        <f>BiodivIntactPA_c!H23</f>
        <v>0</v>
      </c>
      <c r="BN42" s="6">
        <f>BiodivIntactPA_c!I23</f>
        <v>0</v>
      </c>
      <c r="BO42" s="6">
        <f>PAIntactLandEcoregion[[#This Row],[Intact_OECM]]+PAIntactLandEcoregion[[#This Row],[NonIntact_OECM]]</f>
        <v>0</v>
      </c>
      <c r="BQ42" s="895" t="s">
        <v>3150</v>
      </c>
      <c r="BR42" s="394" t="s">
        <v>3151</v>
      </c>
    </row>
    <row r="43" spans="1:70" ht="31.5" x14ac:dyDescent="0.25">
      <c r="A43" t="str">
        <f>LandCover_c!A23</f>
        <v>Cropland_rainfed</v>
      </c>
      <c r="B43" t="str">
        <f>VLOOKUP(ESALandArea[[#This Row],[LCdet]],MapLCAgg[],2,FALSE)</f>
        <v>Cropland</v>
      </c>
      <c r="C43" t="str">
        <f>LandCover_c!C23</f>
        <v>2000</v>
      </c>
      <c r="D43">
        <f>LandCover_c!D23</f>
        <v>1959.7576266202936</v>
      </c>
      <c r="G43" t="s">
        <v>3118</v>
      </c>
      <c r="H43" t="s">
        <v>1023</v>
      </c>
      <c r="K43">
        <f>FAO_land_c!A25</f>
        <v>2005</v>
      </c>
      <c r="L43" t="str">
        <f>FAO_land_c!B25</f>
        <v>Temporary_fallows</v>
      </c>
      <c r="M43">
        <f>VLOOKUP(FAOLandArea[[#This Row],[LC_FAO]],MapFAOLCAgg[],2,FALSE)</f>
        <v>0</v>
      </c>
      <c r="N43">
        <f>FAO_land_c!C25</f>
        <v>241</v>
      </c>
      <c r="AG43" s="389" t="s">
        <v>1585</v>
      </c>
      <c r="AH43" s="354" t="s">
        <v>3020</v>
      </c>
      <c r="AI43" s="787">
        <v>2005</v>
      </c>
      <c r="AJ43" s="7">
        <f>IF(CalcHistLand[[#This Row],[Source]] = "ESA",SUMIFS(ESALandArea[AreaESA],ESALandArea[year],CalcHistLand[[#This Row],[YEAR]],ESALandArea[LCagg],CalcHistLand[[#This Row],[LCTYPE]]),SUMIFS(FAOLandArea[AreaFAO],FAOLandArea[Year],CalcHistLand[[#This Row],[YEAR]],FAOLandArea[Lcagg],CalcHistLand[[#This Row],[LCTYPE]]))</f>
        <v>3133.4599729743118</v>
      </c>
      <c r="AK43" s="763">
        <f>IF(CalcHistLand[[#This Row],[YEAR]]=2000,"",IFERROR((CalcHistLand[[#This Row],[land]]/SUMIFS(CalcHistLand[land],CalcHistLand[LCTYPE],CalcHistLand[[#This Row],[LCTYPE]],CalcHistLand[Source],CalcHistLand[[#This Row],[Source]],CalcHistLand[YEAR],"2000"))^(1/(CalcHistLand[[#This Row],[YEAR]]-2000))-1,""))</f>
        <v>-2.1167114862102876E-2</v>
      </c>
      <c r="AL43" s="7">
        <f>IF(CalcHistLand[[#This Row],[YEAR]]=2000,"",CalcHistLand[[#This Row],[land]]-SUMIFS(CalcHistLand[land],CalcHistLand[LCTYPE],CalcHistLand[[#This Row],[LCTYPE]],CalcHistLand[Source],CalcHistLand[[#This Row],[Source]],CalcHistLand[YEAR],CalcHistLand[[#This Row],[YEAR]]-5))</f>
        <v>-353.7764601968297</v>
      </c>
      <c r="AM43" s="7">
        <f>IF(CalcHistLand[[#This Row],[abs]]&lt;0,CalcHistLand[[#This Row],[abs]],0)</f>
        <v>-353.7764601968297</v>
      </c>
      <c r="AN43" s="763">
        <f>IF(CalcHistLand[[#This Row],[abs]]&lt;0,CalcHistLand[[#This Row],[abs]]/SUMIFS(CalcHistLand[loss],CalcHistLand[Source],CalcHistLand[[#This Row],[Source]],CalcHistLand[YEAR],CalcHistLand[[#This Row],[YEAR]]),0)</f>
        <v>1</v>
      </c>
      <c r="AX43" s="891" t="s">
        <v>3152</v>
      </c>
      <c r="AY43" s="394" t="s">
        <v>3153</v>
      </c>
      <c r="AZ43" s="394" t="s">
        <v>3149</v>
      </c>
      <c r="BA43" s="891" t="s">
        <v>1023</v>
      </c>
      <c r="BC43" t="str">
        <f>BiodivIntactPA_c!A24</f>
        <v>679</v>
      </c>
      <c r="BD43" t="str" cm="1">
        <f t="array" ref="BD43">INDEX(MapEcoID[Ecoregion],MATCH(PAIntactLandEcoregion[[#This Row],[Ecoregion_code]],MapEcoID[ECO_ID],0),0)</f>
        <v>Sarmatic mixed forests</v>
      </c>
      <c r="BE43" t="str">
        <f>BiodivIntactPA_c!B24</f>
        <v>80</v>
      </c>
      <c r="BF43" t="str" cm="1">
        <f t="array" ref="BF43">INDEX(MapESAShort[Lcdet],MATCH(PAIntactLandEcoregion[[#This Row],[LULC_ESA]],MapESAShort[ESA_code],0),0)</f>
        <v>Tree_NL_DEC_sup15pc</v>
      </c>
      <c r="BG43" t="str" cm="1">
        <f t="array" ref="BG43">INDEX(MapESAShort[LcAgg],MATCH(PAIntactLandEcoregion[[#This Row],[LULC_ESA]],MapESAShort[ESA_code],0),0)</f>
        <v>Forest</v>
      </c>
      <c r="BH43" s="7" t="str">
        <f>BiodivIntactPA_c!C24</f>
        <v>2020</v>
      </c>
      <c r="BI43" s="7">
        <f>BiodivIntactPA_c!D24</f>
        <v>1.7999999999999999E-2</v>
      </c>
      <c r="BJ43" s="7">
        <f>BiodivIntactPA_c!E24</f>
        <v>0</v>
      </c>
      <c r="BK43" s="7">
        <f>BiodivIntactPA_c!F24</f>
        <v>0</v>
      </c>
      <c r="BL43" s="7">
        <f>BiodivIntactPA_c!G24</f>
        <v>0</v>
      </c>
      <c r="BM43" s="6">
        <f>BiodivIntactPA_c!H24</f>
        <v>0</v>
      </c>
      <c r="BN43" s="6">
        <f>BiodivIntactPA_c!I24</f>
        <v>0</v>
      </c>
      <c r="BO43" s="6">
        <f>PAIntactLandEcoregion[[#This Row],[Intact_OECM]]+PAIntactLandEcoregion[[#This Row],[NonIntact_OECM]]</f>
        <v>0</v>
      </c>
      <c r="BQ43" s="895" t="s">
        <v>3154</v>
      </c>
      <c r="BR43" s="394" t="s">
        <v>3155</v>
      </c>
    </row>
    <row r="44" spans="1:70" ht="47.25" x14ac:dyDescent="0.25">
      <c r="A44" t="str">
        <f>LandCover_c!A24</f>
        <v>Cropland_rainfed</v>
      </c>
      <c r="B44" t="str">
        <f>VLOOKUP(ESALandArea[[#This Row],[LCdet]],MapLCAgg[],2,FALSE)</f>
        <v>Cropland</v>
      </c>
      <c r="C44" t="str">
        <f>LandCover_c!C24</f>
        <v>2005</v>
      </c>
      <c r="D44">
        <f>LandCover_c!D24</f>
        <v>2060.6923046592428</v>
      </c>
      <c r="G44" t="s">
        <v>3125</v>
      </c>
      <c r="H44" t="s">
        <v>1023</v>
      </c>
      <c r="K44">
        <f>FAO_land_c!A26</f>
        <v>2005</v>
      </c>
      <c r="L44" t="str">
        <f>FAO_land_c!B26</f>
        <v>Permanent_crops</v>
      </c>
      <c r="M44">
        <f>VLOOKUP(FAOLandArea[[#This Row],[LC_FAO]],MapFAOLCAgg[],2,FALSE)</f>
        <v>0</v>
      </c>
      <c r="N44">
        <f>FAO_land_c!C26</f>
        <v>4.3</v>
      </c>
      <c r="AG44" s="389" t="s">
        <v>1585</v>
      </c>
      <c r="AH44" s="354" t="s">
        <v>3031</v>
      </c>
      <c r="AI44" s="787">
        <v>2005</v>
      </c>
      <c r="AJ44" s="7">
        <f>IF(CalcHistLand[[#This Row],[Source]] = "ESA",SUMIFS(ESALandArea[AreaESA],ESALandArea[year],CalcHistLand[[#This Row],[YEAR]],ESALandArea[LCagg],CalcHistLand[[#This Row],[LCTYPE]]),SUMIFS(FAOLandArea[AreaFAO],FAOLandArea[Year],CalcHistLand[[#This Row],[YEAR]],FAOLandArea[Lcagg],CalcHistLand[[#This Row],[LCTYPE]]))</f>
        <v>5841.38</v>
      </c>
      <c r="AK44" s="763">
        <f>IF(CalcHistLand[[#This Row],[YEAR]]=2000,"",IFERROR((CalcHistLand[[#This Row],[land]]/SUMIFS(CalcHistLand[land],CalcHistLand[LCTYPE],CalcHistLand[[#This Row],[LCTYPE]],CalcHistLand[Source],CalcHistLand[[#This Row],[Source]],CalcHistLand[YEAR],"2000"))^(1/(CalcHistLand[[#This Row],[YEAR]]-2000))-1,""))</f>
        <v>1.5831464379740812E-3</v>
      </c>
      <c r="AL44" s="7">
        <f>IF(CalcHistLand[[#This Row],[YEAR]]=2000,"",CalcHistLand[[#This Row],[land]]-SUMIFS(CalcHistLand[land],CalcHistLand[LCTYPE],CalcHistLand[[#This Row],[LCTYPE]],CalcHistLand[Source],CalcHistLand[[#This Row],[Source]],CalcHistLand[YEAR],CalcHistLand[[#This Row],[YEAR]]-5))</f>
        <v>46.020000000000437</v>
      </c>
      <c r="AM44" s="7">
        <f>IF(CalcHistLand[[#This Row],[abs]]&lt;0,CalcHistLand[[#This Row],[abs]],0)</f>
        <v>0</v>
      </c>
      <c r="AN44" s="763">
        <f>IF(CalcHistLand[[#This Row],[abs]]&lt;0,CalcHistLand[[#This Row],[abs]]/SUMIFS(CalcHistLand[loss],CalcHistLand[Source],CalcHistLand[[#This Row],[Source]],CalcHistLand[YEAR],CalcHistLand[[#This Row],[YEAR]]),0)</f>
        <v>0</v>
      </c>
      <c r="AX44" s="891" t="s">
        <v>3156</v>
      </c>
      <c r="AY44" s="394" t="s">
        <v>3062</v>
      </c>
      <c r="AZ44" s="394" t="s">
        <v>3108</v>
      </c>
      <c r="BA44" s="891" t="s">
        <v>1023</v>
      </c>
      <c r="BC44" t="str">
        <f>BiodivIntactPA_c!A25</f>
        <v>679</v>
      </c>
      <c r="BD44" t="str" cm="1">
        <f t="array" ref="BD44">INDEX(MapEcoID[Ecoregion],MATCH(PAIntactLandEcoregion[[#This Row],[Ecoregion_code]],MapEcoID[ECO_ID],0),0)</f>
        <v>Sarmatic mixed forests</v>
      </c>
      <c r="BE44" t="str">
        <f>BiodivIntactPA_c!B25</f>
        <v>90</v>
      </c>
      <c r="BF44" t="str" cm="1">
        <f t="array" ref="BF44">INDEX(MapESAShort[Lcdet],MATCH(PAIntactLandEcoregion[[#This Row],[LULC_ESA]],MapESAShort[ESA_code],0),0)</f>
        <v>Tree_ML</v>
      </c>
      <c r="BG44" t="str" cm="1">
        <f t="array" ref="BG44">INDEX(MapESAShort[LcAgg],MATCH(PAIntactLandEcoregion[[#This Row],[LULC_ESA]],MapESAShort[ESA_code],0),0)</f>
        <v>Forest</v>
      </c>
      <c r="BH44" s="7" t="str">
        <f>BiodivIntactPA_c!C25</f>
        <v>2010</v>
      </c>
      <c r="BI44" s="7">
        <f>BiodivIntactPA_c!D25</f>
        <v>1.232</v>
      </c>
      <c r="BJ44" s="7">
        <f>BiodivIntactPA_c!E25</f>
        <v>0.03</v>
      </c>
      <c r="BK44" s="7">
        <f>BiodivIntactPA_c!F25</f>
        <v>6.0000000000000001E-3</v>
      </c>
      <c r="BL44" s="7">
        <f>BiodivIntactPA_c!G25</f>
        <v>0.59299999999999997</v>
      </c>
      <c r="BM44" s="6">
        <f>BiodivIntactPA_c!H25</f>
        <v>0</v>
      </c>
      <c r="BN44" s="6">
        <f>BiodivIntactPA_c!I25</f>
        <v>0</v>
      </c>
      <c r="BO44" s="6">
        <f>PAIntactLandEcoregion[[#This Row],[Intact_OECM]]+PAIntactLandEcoregion[[#This Row],[NonIntact_OECM]]</f>
        <v>0</v>
      </c>
      <c r="BQ44" s="895" t="s">
        <v>3157</v>
      </c>
      <c r="BR44" s="394" t="s">
        <v>3158</v>
      </c>
    </row>
    <row r="45" spans="1:70" ht="31.5" x14ac:dyDescent="0.25">
      <c r="A45" t="str">
        <f>LandCover_c!A25</f>
        <v>Cropland_rainfed</v>
      </c>
      <c r="B45" t="str">
        <f>VLOOKUP(ESALandArea[[#This Row],[LCdet]],MapLCAgg[],2,FALSE)</f>
        <v>Cropland</v>
      </c>
      <c r="C45" t="str">
        <f>LandCover_c!C25</f>
        <v>2010</v>
      </c>
      <c r="D45">
        <f>LandCover_c!D25</f>
        <v>2097.8097735910642</v>
      </c>
      <c r="G45" t="s">
        <v>3159</v>
      </c>
      <c r="H45" t="s">
        <v>905</v>
      </c>
      <c r="K45">
        <f>FAO_land_c!A27</f>
        <v>2005</v>
      </c>
      <c r="L45" t="str">
        <f>FAO_land_c!B27</f>
        <v>Permanent_pastures</v>
      </c>
      <c r="M45" t="str">
        <f>VLOOKUP(FAOLandArea[[#This Row],[LC_FAO]],MapFAOLCAgg[],2,FALSE)</f>
        <v>Grassland</v>
      </c>
      <c r="N45">
        <f>FAO_land_c!C27</f>
        <v>33</v>
      </c>
      <c r="AG45" s="389" t="s">
        <v>1628</v>
      </c>
      <c r="AH45" s="354" t="s">
        <v>3020</v>
      </c>
      <c r="AI45" s="787">
        <v>2005</v>
      </c>
      <c r="AJ45" s="7">
        <f>IF(CalcHistLand[[#This Row],[Source]] = "ESA",SUMIFS(ESALandArea[AreaESA],ESALandArea[year],CalcHistLand[[#This Row],[YEAR]],ESALandArea[LCagg],CalcHistLand[[#This Row],[LCTYPE]]),SUMIFS(FAOLandArea[AreaFAO],FAOLandArea[Year],CalcHistLand[[#This Row],[YEAR]],FAOLandArea[Lcagg],CalcHistLand[[#This Row],[LCTYPE]]))</f>
        <v>46.927033293657011</v>
      </c>
      <c r="AK45" s="763">
        <f>IF(CalcHistLand[[#This Row],[YEAR]]=2000,"",IFERROR((CalcHistLand[[#This Row],[land]]/SUMIFS(CalcHistLand[land],CalcHistLand[LCTYPE],CalcHistLand[[#This Row],[LCTYPE]],CalcHistLand[Source],CalcHistLand[[#This Row],[Source]],CalcHistLand[YEAR],"2000"))^(1/(CalcHistLand[[#This Row],[YEAR]]-2000))-1,""))</f>
        <v>4.1616832648405655E-4</v>
      </c>
      <c r="AL45" s="7">
        <f>IF(CalcHistLand[[#This Row],[YEAR]]=2000,"",CalcHistLand[[#This Row],[land]]-SUMIFS(CalcHistLand[land],CalcHistLand[LCTYPE],CalcHistLand[[#This Row],[LCTYPE]],CalcHistLand[Source],CalcHistLand[[#This Row],[Source]],CalcHistLand[YEAR],CalcHistLand[[#This Row],[YEAR]]-5))</f>
        <v>9.7525929179994364E-2</v>
      </c>
      <c r="AM45" s="7">
        <f>IF(CalcHistLand[[#This Row],[abs]]&lt;0,CalcHistLand[[#This Row],[abs]],0)</f>
        <v>0</v>
      </c>
      <c r="AN45" s="763">
        <f>IF(CalcHistLand[[#This Row],[abs]]&lt;0,CalcHistLand[[#This Row],[abs]]/SUMIFS(CalcHistLand[loss],CalcHistLand[Source],CalcHistLand[[#This Row],[Source]],CalcHistLand[YEAR],CalcHistLand[[#This Row],[YEAR]]),0)</f>
        <v>0</v>
      </c>
      <c r="AX45" s="891" t="s">
        <v>3160</v>
      </c>
      <c r="AY45" s="394" t="s">
        <v>3161</v>
      </c>
      <c r="AZ45" s="394" t="s">
        <v>3162</v>
      </c>
      <c r="BA45" s="891" t="s">
        <v>1023</v>
      </c>
      <c r="BC45" t="str">
        <f>BiodivIntactPA_c!A26</f>
        <v>679</v>
      </c>
      <c r="BD45" t="str" cm="1">
        <f t="array" ref="BD45">INDEX(MapEcoID[Ecoregion],MATCH(PAIntactLandEcoregion[[#This Row],[Ecoregion_code]],MapEcoID[ECO_ID],0),0)</f>
        <v>Sarmatic mixed forests</v>
      </c>
      <c r="BE45" t="str">
        <f>BiodivIntactPA_c!B26</f>
        <v>90</v>
      </c>
      <c r="BF45" t="str" cm="1">
        <f t="array" ref="BF45">INDEX(MapESAShort[Lcdet],MATCH(PAIntactLandEcoregion[[#This Row],[LULC_ESA]],MapESAShort[ESA_code],0),0)</f>
        <v>Tree_ML</v>
      </c>
      <c r="BG45" t="str" cm="1">
        <f t="array" ref="BG45">INDEX(MapESAShort[LcAgg],MATCH(PAIntactLandEcoregion[[#This Row],[LULC_ESA]],MapESAShort[ESA_code],0),0)</f>
        <v>Forest</v>
      </c>
      <c r="BH45" s="7" t="str">
        <f>BiodivIntactPA_c!C26</f>
        <v>2015</v>
      </c>
      <c r="BI45" s="7">
        <f>BiodivIntactPA_c!D26</f>
        <v>1.232</v>
      </c>
      <c r="BJ45" s="7">
        <f>BiodivIntactPA_c!E26</f>
        <v>9.2999999999999999E-2</v>
      </c>
      <c r="BK45" s="7">
        <f>BiodivIntactPA_c!F26</f>
        <v>5.0999999999999997E-2</v>
      </c>
      <c r="BL45" s="7">
        <f>BiodivIntactPA_c!G26</f>
        <v>0.54800000000000004</v>
      </c>
      <c r="BM45" s="6">
        <f>BiodivIntactPA_c!H26</f>
        <v>0</v>
      </c>
      <c r="BN45" s="6">
        <f>BiodivIntactPA_c!I26</f>
        <v>0</v>
      </c>
      <c r="BO45" s="6">
        <f>PAIntactLandEcoregion[[#This Row],[Intact_OECM]]+PAIntactLandEcoregion[[#This Row],[NonIntact_OECM]]</f>
        <v>0</v>
      </c>
      <c r="BQ45" s="895" t="s">
        <v>3163</v>
      </c>
      <c r="BR45" s="394" t="s">
        <v>3164</v>
      </c>
    </row>
    <row r="46" spans="1:70" ht="15.75" x14ac:dyDescent="0.25">
      <c r="A46" t="str">
        <f>LandCover_c!A26</f>
        <v>Cropland_rainfed</v>
      </c>
      <c r="B46" t="str">
        <f>VLOOKUP(ESALandArea[[#This Row],[LCdet]],MapLCAgg[],2,FALSE)</f>
        <v>Cropland</v>
      </c>
      <c r="C46" t="str">
        <f>LandCover_c!C26</f>
        <v>2015</v>
      </c>
      <c r="D46">
        <f>LandCover_c!D26</f>
        <v>2121.5050269003432</v>
      </c>
      <c r="G46" t="s">
        <v>1628</v>
      </c>
      <c r="H46" t="s">
        <v>1628</v>
      </c>
      <c r="K46">
        <f>FAO_land_c!A28</f>
        <v>2005</v>
      </c>
      <c r="L46" t="str">
        <f>FAO_land_c!B28</f>
        <v>Water</v>
      </c>
      <c r="M46" t="str">
        <f>VLOOKUP(FAOLandArea[[#This Row],[LC_FAO]],MapFAOLCAgg[],2,FALSE)</f>
        <v>NotRelevant</v>
      </c>
      <c r="N46">
        <f>FAO_land_c!C28</f>
        <v>3356</v>
      </c>
      <c r="AG46" s="761" t="s">
        <v>1628</v>
      </c>
      <c r="AH46" s="355" t="s">
        <v>3031</v>
      </c>
      <c r="AI46" s="787">
        <v>2005</v>
      </c>
      <c r="AJ46" s="7">
        <f>IF(CalcHistLand[[#This Row],[Source]] = "ESA",SUMIFS(ESALandArea[AreaESA],ESALandArea[year],CalcHistLand[[#This Row],[YEAR]],ESALandArea[LCagg],CalcHistLand[[#This Row],[LCTYPE]]),SUMIFS(FAOLandArea[AreaFAO],FAOLandArea[Year],CalcHistLand[[#This Row],[YEAR]],FAOLandArea[Lcagg],CalcHistLand[[#This Row],[LCTYPE]]))</f>
        <v>0</v>
      </c>
      <c r="AK46" s="763" t="str">
        <f>IF(CalcHistLand[[#This Row],[YEAR]]=2000,"",IFERROR((CalcHistLand[[#This Row],[land]]/SUMIFS(CalcHistLand[land],CalcHistLand[LCTYPE],CalcHistLand[[#This Row],[LCTYPE]],CalcHistLand[Source],CalcHistLand[[#This Row],[Source]],CalcHistLand[YEAR],"2000"))^(1/(CalcHistLand[[#This Row],[YEAR]]-2000))-1,""))</f>
        <v/>
      </c>
      <c r="AL46" s="7">
        <f>IF(CalcHistLand[[#This Row],[YEAR]]=2000,"",CalcHistLand[[#This Row],[land]]-SUMIFS(CalcHistLand[land],CalcHistLand[LCTYPE],CalcHistLand[[#This Row],[LCTYPE]],CalcHistLand[Source],CalcHistLand[[#This Row],[Source]],CalcHistLand[YEAR],CalcHistLand[[#This Row],[YEAR]]-5))</f>
        <v>0</v>
      </c>
      <c r="AM46" s="7">
        <f>IF(CalcHistLand[[#This Row],[abs]]&lt;0,CalcHistLand[[#This Row],[abs]],0)</f>
        <v>0</v>
      </c>
      <c r="AN46" s="763">
        <f>IF(CalcHistLand[[#This Row],[abs]]&lt;0,CalcHistLand[[#This Row],[abs]]/SUMIFS(CalcHistLand[loss],CalcHistLand[Source],CalcHistLand[[#This Row],[Source]],CalcHistLand[YEAR],CalcHistLand[[#This Row],[YEAR]]),0)</f>
        <v>0</v>
      </c>
      <c r="AX46" s="891" t="s">
        <v>1586</v>
      </c>
      <c r="AY46" s="394" t="s">
        <v>3086</v>
      </c>
      <c r="AZ46" s="394" t="s">
        <v>1586</v>
      </c>
      <c r="BA46" s="891" t="s">
        <v>1586</v>
      </c>
      <c r="BC46" t="str">
        <f>BiodivIntactPA_c!A27</f>
        <v>679</v>
      </c>
      <c r="BD46" t="str" cm="1">
        <f t="array" ref="BD46">INDEX(MapEcoID[Ecoregion],MATCH(PAIntactLandEcoregion[[#This Row],[Ecoregion_code]],MapEcoID[ECO_ID],0),0)</f>
        <v>Sarmatic mixed forests</v>
      </c>
      <c r="BE46" t="str">
        <f>BiodivIntactPA_c!B27</f>
        <v>90</v>
      </c>
      <c r="BF46" t="str" cm="1">
        <f t="array" ref="BF46">INDEX(MapESAShort[Lcdet],MATCH(PAIntactLandEcoregion[[#This Row],[LULC_ESA]],MapESAShort[ESA_code],0),0)</f>
        <v>Tree_ML</v>
      </c>
      <c r="BG46" t="str" cm="1">
        <f t="array" ref="BG46">INDEX(MapESAShort[LcAgg],MATCH(PAIntactLandEcoregion[[#This Row],[LULC_ESA]],MapESAShort[ESA_code],0),0)</f>
        <v>Forest</v>
      </c>
      <c r="BH46" s="7" t="str">
        <f>BiodivIntactPA_c!C27</f>
        <v>2020</v>
      </c>
      <c r="BI46" s="7">
        <f>BiodivIntactPA_c!D27</f>
        <v>1.145</v>
      </c>
      <c r="BJ46" s="7">
        <f>BiodivIntactPA_c!E27</f>
        <v>0.10199999999999999</v>
      </c>
      <c r="BK46" s="7">
        <f>BiodivIntactPA_c!F27</f>
        <v>5.0999999999999997E-2</v>
      </c>
      <c r="BL46" s="7">
        <f>BiodivIntactPA_c!G27</f>
        <v>0.51100000000000001</v>
      </c>
      <c r="BM46" s="6">
        <f>BiodivIntactPA_c!H27</f>
        <v>0</v>
      </c>
      <c r="BN46" s="6">
        <f>BiodivIntactPA_c!I27</f>
        <v>0</v>
      </c>
      <c r="BO46" s="6">
        <f>PAIntactLandEcoregion[[#This Row],[Intact_OECM]]+PAIntactLandEcoregion[[#This Row],[NonIntact_OECM]]</f>
        <v>0</v>
      </c>
      <c r="BQ46" s="895" t="s">
        <v>3165</v>
      </c>
      <c r="BR46" s="394" t="s">
        <v>3166</v>
      </c>
    </row>
    <row r="47" spans="1:70" ht="31.5" x14ac:dyDescent="0.25">
      <c r="A47" t="str">
        <f>LandCover_c!A27</f>
        <v>Cropland_rainfed</v>
      </c>
      <c r="B47" t="str">
        <f>VLOOKUP(ESALandArea[[#This Row],[LCdet]],MapLCAgg[],2,FALSE)</f>
        <v>Cropland</v>
      </c>
      <c r="C47" t="str">
        <f>LandCover_c!C27</f>
        <v>2020</v>
      </c>
      <c r="D47">
        <f>LandCover_c!D27</f>
        <v>2185.6869999999999</v>
      </c>
      <c r="G47" t="s">
        <v>3024</v>
      </c>
      <c r="H47" t="s">
        <v>1587</v>
      </c>
      <c r="K47">
        <f>FAO_land_c!A29</f>
        <v>2005</v>
      </c>
      <c r="L47" t="str">
        <f>FAO_land_c!B29</f>
        <v>Irrigation_equipped</v>
      </c>
      <c r="M47">
        <f>VLOOKUP(FAOLandArea[[#This Row],[LC_FAO]],MapFAOLCAgg[],2,FALSE)</f>
        <v>0</v>
      </c>
      <c r="N47">
        <f>FAO_land_c!C29</f>
        <v>80</v>
      </c>
      <c r="AG47" s="389" t="s">
        <v>898</v>
      </c>
      <c r="AH47" s="354" t="s">
        <v>3020</v>
      </c>
      <c r="AI47" s="787">
        <v>2010</v>
      </c>
      <c r="AJ47" s="7">
        <f>IF(CalcHistLand[[#This Row],[Source]] = "ESA",SUMIFS(ESALandArea[AreaESA],ESALandArea[year],CalcHistLand[[#This Row],[YEAR]],ESALandArea[LCagg],CalcHistLand[[#This Row],[LCTYPE]]),SUMIFS(FAOLandArea[AreaFAO],FAOLandArea[Year],CalcHistLand[[#This Row],[YEAR]],FAOLandArea[Lcagg],CalcHistLand[[#This Row],[LCTYPE]]))</f>
        <v>2664.7054936270074</v>
      </c>
      <c r="AK47" s="763">
        <f>IF(CalcHistLand[[#This Row],[YEAR]]=2000,"",IFERROR((CalcHistLand[[#This Row],[land]]/SUMIFS(CalcHistLand[land],CalcHistLand[LCTYPE],CalcHistLand[[#This Row],[LCTYPE]],CalcHistLand[Source],CalcHistLand[[#This Row],[Source]],CalcHistLand[YEAR],"2000"))^(1/(CalcHistLand[[#This Row],[YEAR]]-2000))-1,""))</f>
        <v>6.9848784215300608E-3</v>
      </c>
      <c r="AL47" s="7">
        <f>IF(CalcHistLand[[#This Row],[YEAR]]=2000,"",CalcHistLand[[#This Row],[land]]-SUMIFS(CalcHistLand[land],CalcHistLand[LCTYPE],CalcHistLand[[#This Row],[LCTYPE]],CalcHistLand[Source],CalcHistLand[[#This Row],[Source]],CalcHistLand[YEAR],CalcHistLand[[#This Row],[YEAR]]-5))</f>
        <v>60.387600094481513</v>
      </c>
      <c r="AM47" s="7">
        <f>IF(CalcHistLand[[#This Row],[abs]]&lt;0,CalcHistLand[[#This Row],[abs]],0)</f>
        <v>0</v>
      </c>
      <c r="AN47" s="763">
        <f>IF(CalcHistLand[[#This Row],[abs]]&lt;0,CalcHistLand[[#This Row],[abs]]/SUMIFS(CalcHistLand[loss],CalcHistLand[Source],CalcHistLand[[#This Row],[Source]],CalcHistLand[YEAR],CalcHistLand[[#This Row],[YEAR]]),0)</f>
        <v>0</v>
      </c>
      <c r="AX47" s="891" t="s">
        <v>3167</v>
      </c>
      <c r="AY47" s="394" t="s">
        <v>3168</v>
      </c>
      <c r="AZ47" s="394" t="s">
        <v>3128</v>
      </c>
      <c r="BA47" s="891" t="s">
        <v>1586</v>
      </c>
      <c r="BC47" t="str">
        <f>BiodivIntactPA_c!A28</f>
        <v>679</v>
      </c>
      <c r="BD47" t="str" cm="1">
        <f t="array" ref="BD47">INDEX(MapEcoID[Ecoregion],MATCH(PAIntactLandEcoregion[[#This Row],[Ecoregion_code]],MapEcoID[ECO_ID],0),0)</f>
        <v>Sarmatic mixed forests</v>
      </c>
      <c r="BE47" t="str">
        <f>BiodivIntactPA_c!B28</f>
        <v>100</v>
      </c>
      <c r="BF47" t="str" cm="1">
        <f t="array" ref="BF47">INDEX(MapESAShort[Lcdet],MATCH(PAIntactLandEcoregion[[#This Row],[LULC_ESA]],MapESAShort[ESA_code],0),0)</f>
        <v>Mosaic_tree_shrub_herba</v>
      </c>
      <c r="BG47" t="str" cm="1">
        <f t="array" ref="BG47">INDEX(MapESAShort[LcAgg],MATCH(PAIntactLandEcoregion[[#This Row],[LULC_ESA]],MapESAShort[ESA_code],0),0)</f>
        <v>Forest</v>
      </c>
      <c r="BH47" s="7" t="str">
        <f>BiodivIntactPA_c!C28</f>
        <v>2010</v>
      </c>
      <c r="BI47" s="7">
        <f>BiodivIntactPA_c!D28</f>
        <v>7.9889999999999999</v>
      </c>
      <c r="BJ47" s="7">
        <f>BiodivIntactPA_c!E28</f>
        <v>0.151</v>
      </c>
      <c r="BK47" s="7">
        <f>BiodivIntactPA_c!F28</f>
        <v>4.4999999999999998E-2</v>
      </c>
      <c r="BL47" s="7">
        <f>BiodivIntactPA_c!G28</f>
        <v>2.9470000000000001</v>
      </c>
      <c r="BM47" s="6">
        <f>BiodivIntactPA_c!H28</f>
        <v>0</v>
      </c>
      <c r="BN47" s="6">
        <f>BiodivIntactPA_c!I28</f>
        <v>0</v>
      </c>
      <c r="BO47" s="6">
        <f>PAIntactLandEcoregion[[#This Row],[Intact_OECM]]+PAIntactLandEcoregion[[#This Row],[NonIntact_OECM]]</f>
        <v>0</v>
      </c>
      <c r="BQ47" s="895" t="s">
        <v>3169</v>
      </c>
      <c r="BR47" s="394" t="s">
        <v>3170</v>
      </c>
    </row>
    <row r="48" spans="1:70" ht="15.75" x14ac:dyDescent="0.25">
      <c r="A48" t="s">
        <v>5592</v>
      </c>
      <c r="B48" t="str">
        <f>VLOOKUP(ESALandArea[[#This Row],[LCdet]],MapLCAgg[],2,FALSE)</f>
        <v>Cropland</v>
      </c>
      <c r="C48" t="str">
        <f>LandCover_c!C28</f>
        <v>2000</v>
      </c>
      <c r="D48">
        <f>LandCover_c!D28</f>
        <v>46.538441714362015</v>
      </c>
      <c r="G48" t="s">
        <v>3162</v>
      </c>
      <c r="H48" t="s">
        <v>1023</v>
      </c>
      <c r="K48">
        <f>FAO_land_c!A30</f>
        <v>2010</v>
      </c>
      <c r="L48" t="str">
        <f>FAO_land_c!B30</f>
        <v>Forest</v>
      </c>
      <c r="M48" t="str">
        <f>VLOOKUP(FAOLandArea[[#This Row],[LC_FAO]],MapFAOLCAgg[],2,FALSE)</f>
        <v>Forest</v>
      </c>
      <c r="N48">
        <f>FAO_land_c!C30</f>
        <v>22242</v>
      </c>
      <c r="AG48" s="389" t="s">
        <v>898</v>
      </c>
      <c r="AH48" s="354" t="s">
        <v>3031</v>
      </c>
      <c r="AI48" s="787">
        <v>2010</v>
      </c>
      <c r="AJ48" s="7">
        <f>IF(CalcHistLand[[#This Row],[Source]] = "ESA",SUMIFS(ESALandArea[AreaESA],ESALandArea[year],CalcHistLand[[#This Row],[YEAR]],ESALandArea[LCagg],CalcHistLand[[#This Row],[LCTYPE]]),SUMIFS(FAOLandArea[AreaFAO],FAOLandArea[Year],CalcHistLand[[#This Row],[YEAR]],FAOLandArea[Lcagg],CalcHistLand[[#This Row],[LCTYPE]]))</f>
        <v>2258.9</v>
      </c>
      <c r="AK48" s="763">
        <f>IF(CalcHistLand[[#This Row],[YEAR]]=2000,"",IFERROR((CalcHistLand[[#This Row],[land]]/SUMIFS(CalcHistLand[land],CalcHistLand[LCTYPE],CalcHistLand[[#This Row],[LCTYPE]],CalcHistLand[Source],CalcHistLand[[#This Row],[Source]],CalcHistLand[YEAR],"2000"))^(1/(CalcHistLand[[#This Row],[YEAR]]-2000))-1,""))</f>
        <v>3.0108836368571978E-3</v>
      </c>
      <c r="AL48" s="7">
        <f>IF(CalcHistLand[[#This Row],[YEAR]]=2000,"",CalcHistLand[[#This Row],[land]]-SUMIFS(CalcHistLand[land],CalcHistLand[LCTYPE],CalcHistLand[[#This Row],[LCTYPE]],CalcHistLand[Source],CalcHistLand[[#This Row],[Source]],CalcHistLand[YEAR],CalcHistLand[[#This Row],[YEAR]]-5))</f>
        <v>18.099999999999909</v>
      </c>
      <c r="AM48" s="7">
        <f>IF(CalcHistLand[[#This Row],[abs]]&lt;0,CalcHistLand[[#This Row],[abs]],0)</f>
        <v>0</v>
      </c>
      <c r="AN48" s="763">
        <f>IF(CalcHistLand[[#This Row],[abs]]&lt;0,CalcHistLand[[#This Row],[abs]]/SUMIFS(CalcHistLand[loss],CalcHistLand[Source],CalcHistLand[[#This Row],[Source]],CalcHistLand[YEAR],CalcHistLand[[#This Row],[YEAR]]),0)</f>
        <v>0</v>
      </c>
      <c r="AX48" s="891" t="s">
        <v>3171</v>
      </c>
      <c r="AY48" s="892">
        <v>0</v>
      </c>
      <c r="AZ48" s="891" t="s">
        <v>3171</v>
      </c>
      <c r="BA48" s="891" t="s">
        <v>3172</v>
      </c>
      <c r="BC48" t="str">
        <f>BiodivIntactPA_c!A29</f>
        <v>679</v>
      </c>
      <c r="BD48" t="str" cm="1">
        <f t="array" ref="BD48">INDEX(MapEcoID[Ecoregion],MATCH(PAIntactLandEcoregion[[#This Row],[Ecoregion_code]],MapEcoID[ECO_ID],0),0)</f>
        <v>Sarmatic mixed forests</v>
      </c>
      <c r="BE48" t="str">
        <f>BiodivIntactPA_c!B29</f>
        <v>100</v>
      </c>
      <c r="BF48" t="str" cm="1">
        <f t="array" ref="BF48">INDEX(MapESAShort[Lcdet],MATCH(PAIntactLandEcoregion[[#This Row],[LULC_ESA]],MapESAShort[ESA_code],0),0)</f>
        <v>Mosaic_tree_shrub_herba</v>
      </c>
      <c r="BG48" t="str" cm="1">
        <f t="array" ref="BG48">INDEX(MapESAShort[LcAgg],MATCH(PAIntactLandEcoregion[[#This Row],[LULC_ESA]],MapESAShort[ESA_code],0),0)</f>
        <v>Forest</v>
      </c>
      <c r="BH48" s="7" t="str">
        <f>BiodivIntactPA_c!C29</f>
        <v>2015</v>
      </c>
      <c r="BI48" s="7">
        <f>BiodivIntactPA_c!D29</f>
        <v>8.0280000000000005</v>
      </c>
      <c r="BJ48" s="7">
        <f>BiodivIntactPA_c!E29</f>
        <v>0.20299999999999999</v>
      </c>
      <c r="BK48" s="7">
        <f>BiodivIntactPA_c!F29</f>
        <v>5.3999999999999999E-2</v>
      </c>
      <c r="BL48" s="7">
        <f>BiodivIntactPA_c!G29</f>
        <v>2.9470000000000001</v>
      </c>
      <c r="BM48" s="6">
        <f>BiodivIntactPA_c!H29</f>
        <v>0</v>
      </c>
      <c r="BN48" s="6">
        <f>BiodivIntactPA_c!I29</f>
        <v>0</v>
      </c>
      <c r="BO48" s="6">
        <f>PAIntactLandEcoregion[[#This Row],[Intact_OECM]]+PAIntactLandEcoregion[[#This Row],[NonIntact_OECM]]</f>
        <v>0</v>
      </c>
      <c r="BQ48" s="895" t="s">
        <v>3173</v>
      </c>
      <c r="BR48" s="394" t="s">
        <v>3174</v>
      </c>
    </row>
    <row r="49" spans="1:70" ht="15.75" x14ac:dyDescent="0.25">
      <c r="A49" t="s">
        <v>5592</v>
      </c>
      <c r="B49" t="str">
        <f>VLOOKUP(ESALandArea[[#This Row],[LCdet]],MapLCAgg[],2,FALSE)</f>
        <v>Cropland</v>
      </c>
      <c r="C49" t="str">
        <f>LandCover_c!C29</f>
        <v>2005</v>
      </c>
      <c r="D49">
        <f>LandCover_c!D29</f>
        <v>50.016863577740025</v>
      </c>
      <c r="G49" t="s">
        <v>3149</v>
      </c>
      <c r="H49" t="s">
        <v>1023</v>
      </c>
      <c r="K49">
        <f>FAO_land_c!A31</f>
        <v>2010</v>
      </c>
      <c r="L49" t="str">
        <f>FAO_land_c!B31</f>
        <v>Agriculture</v>
      </c>
      <c r="M49">
        <f>VLOOKUP(FAOLandArea[[#This Row],[LC_FAO]],MapFAOLCAgg[],2,FALSE)</f>
        <v>0</v>
      </c>
      <c r="N49">
        <f>FAO_land_c!C31</f>
        <v>2291.9</v>
      </c>
      <c r="AG49" s="389" t="s">
        <v>1023</v>
      </c>
      <c r="AH49" s="354" t="s">
        <v>3020</v>
      </c>
      <c r="AI49" s="787">
        <v>2010</v>
      </c>
      <c r="AJ49" s="7">
        <f>IF(CalcHistLand[[#This Row],[Source]] = "ESA",SUMIFS(ESALandArea[AreaESA],ESALandArea[year],CalcHistLand[[#This Row],[YEAR]],ESALandArea[LCagg],CalcHistLand[[#This Row],[LCTYPE]]),SUMIFS(FAOLandArea[AreaFAO],FAOLandArea[Year],CalcHistLand[[#This Row],[YEAR]],FAOLandArea[Lcagg],CalcHistLand[[#This Row],[LCTYPE]]))</f>
        <v>22619.35269968853</v>
      </c>
      <c r="AK49" s="763">
        <f>IF(CalcHistLand[[#This Row],[YEAR]]=2000,"",IFERROR((CalcHistLand[[#This Row],[land]]/SUMIFS(CalcHistLand[land],CalcHistLand[LCTYPE],CalcHistLand[[#This Row],[LCTYPE]],CalcHistLand[Source],CalcHistLand[[#This Row],[Source]],CalcHistLand[YEAR],"2000"))^(1/(CalcHistLand[[#This Row],[YEAR]]-2000))-1,""))</f>
        <v>1.3812666719625888E-3</v>
      </c>
      <c r="AL49" s="7">
        <f>IF(CalcHistLand[[#This Row],[YEAR]]=2000,"",CalcHistLand[[#This Row],[land]]-SUMIFS(CalcHistLand[land],CalcHistLand[LCTYPE],CalcHistLand[[#This Row],[LCTYPE]],CalcHistLand[Source],CalcHistLand[[#This Row],[Source]],CalcHistLand[YEAR],CalcHistLand[[#This Row],[YEAR]]-5))</f>
        <v>85.21958540912965</v>
      </c>
      <c r="AM49" s="7">
        <f>IF(CalcHistLand[[#This Row],[abs]]&lt;0,CalcHistLand[[#This Row],[abs]],0)</f>
        <v>0</v>
      </c>
      <c r="AN49" s="763">
        <f>IF(CalcHistLand[[#This Row],[abs]]&lt;0,CalcHistLand[[#This Row],[abs]]/SUMIFS(CalcHistLand[loss],CalcHistLand[Source],CalcHistLand[[#This Row],[Source]],CalcHistLand[YEAR],CalcHistLand[[#This Row],[YEAR]]),0)</f>
        <v>0</v>
      </c>
      <c r="AX49" s="891" t="s">
        <v>3175</v>
      </c>
      <c r="AY49" s="394" t="s">
        <v>3176</v>
      </c>
      <c r="AZ49" s="394" t="s">
        <v>3177</v>
      </c>
      <c r="BA49" s="891" t="s">
        <v>905</v>
      </c>
      <c r="BC49" t="str">
        <f>BiodivIntactPA_c!A30</f>
        <v>679</v>
      </c>
      <c r="BD49" t="str" cm="1">
        <f t="array" ref="BD49">INDEX(MapEcoID[Ecoregion],MATCH(PAIntactLandEcoregion[[#This Row],[Ecoregion_code]],MapEcoID[ECO_ID],0),0)</f>
        <v>Sarmatic mixed forests</v>
      </c>
      <c r="BE49" t="str">
        <f>BiodivIntactPA_c!B30</f>
        <v>100</v>
      </c>
      <c r="BF49" t="str" cm="1">
        <f t="array" ref="BF49">INDEX(MapESAShort[Lcdet],MATCH(PAIntactLandEcoregion[[#This Row],[LULC_ESA]],MapESAShort[ESA_code],0),0)</f>
        <v>Mosaic_tree_shrub_herba</v>
      </c>
      <c r="BG49" t="str" cm="1">
        <f t="array" ref="BG49">INDEX(MapESAShort[LcAgg],MATCH(PAIntactLandEcoregion[[#This Row],[LULC_ESA]],MapESAShort[ESA_code],0),0)</f>
        <v>Forest</v>
      </c>
      <c r="BH49" s="7" t="str">
        <f>BiodivIntactPA_c!C30</f>
        <v>2020</v>
      </c>
      <c r="BI49" s="7">
        <f>BiodivIntactPA_c!D30</f>
        <v>6.6630000000000003</v>
      </c>
      <c r="BJ49" s="7">
        <f>BiodivIntactPA_c!E30</f>
        <v>0.182</v>
      </c>
      <c r="BK49" s="7">
        <f>BiodivIntactPA_c!F30</f>
        <v>6.4000000000000001E-2</v>
      </c>
      <c r="BL49" s="7">
        <f>BiodivIntactPA_c!G30</f>
        <v>2.323</v>
      </c>
      <c r="BM49" s="6">
        <f>BiodivIntactPA_c!H30</f>
        <v>0</v>
      </c>
      <c r="BN49" s="6">
        <f>BiodivIntactPA_c!I30</f>
        <v>0</v>
      </c>
      <c r="BO49" s="6">
        <f>PAIntactLandEcoregion[[#This Row],[Intact_OECM]]+PAIntactLandEcoregion[[#This Row],[NonIntact_OECM]]</f>
        <v>0</v>
      </c>
      <c r="BQ49" s="895" t="s">
        <v>3178</v>
      </c>
      <c r="BR49" s="394" t="s">
        <v>3179</v>
      </c>
    </row>
    <row r="50" spans="1:70" ht="47.25" x14ac:dyDescent="0.25">
      <c r="A50" t="s">
        <v>5592</v>
      </c>
      <c r="B50" t="str">
        <f>VLOOKUP(ESALandArea[[#This Row],[LCdet]],MapLCAgg[],2,FALSE)</f>
        <v>Cropland</v>
      </c>
      <c r="C50" t="str">
        <f>LandCover_c!C30</f>
        <v>2010</v>
      </c>
      <c r="D50">
        <f>LandCover_c!D30</f>
        <v>56.065995527881988</v>
      </c>
      <c r="G50" t="s">
        <v>3135</v>
      </c>
      <c r="H50" t="s">
        <v>1023</v>
      </c>
      <c r="K50">
        <f>FAO_land_c!A32</f>
        <v>2010</v>
      </c>
      <c r="L50" t="str">
        <f>FAO_land_c!B32</f>
        <v>Other</v>
      </c>
      <c r="M50" t="str">
        <f>VLOOKUP(FAOLandArea[[#This Row],[LC_FAO]],MapFAOLCAgg[],2,FALSE)</f>
        <v>Otherland</v>
      </c>
      <c r="N50">
        <f>FAO_land_c!C32</f>
        <v>5856.1</v>
      </c>
      <c r="AG50" s="389" t="s">
        <v>1023</v>
      </c>
      <c r="AH50" s="354" t="s">
        <v>3031</v>
      </c>
      <c r="AI50" s="787">
        <v>2010</v>
      </c>
      <c r="AJ50" s="7">
        <f>IF(CalcHistLand[[#This Row],[Source]] = "ESA",SUMIFS(ESALandArea[AreaESA],ESALandArea[year],CalcHistLand[[#This Row],[YEAR]],ESALandArea[LCagg],CalcHistLand[[#This Row],[LCTYPE]]),SUMIFS(FAOLandArea[AreaFAO],FAOLandArea[Year],CalcHistLand[[#This Row],[YEAR]],FAOLandArea[Lcagg],CalcHistLand[[#This Row],[LCTYPE]]))</f>
        <v>22242</v>
      </c>
      <c r="AK50" s="763">
        <f>IF(CalcHistLand[[#This Row],[YEAR]]=2000,"",IFERROR((CalcHistLand[[#This Row],[land]]/SUMIFS(CalcHistLand[land],CalcHistLand[LCTYPE],CalcHistLand[[#This Row],[LCTYPE]],CalcHistLand[Source],CalcHistLand[[#This Row],[Source]],CalcHistLand[YEAR],"2000"))^(1/(CalcHistLand[[#This Row],[YEAR]]-2000))-1,""))</f>
        <v>-9.1098405948464301E-4</v>
      </c>
      <c r="AL50" s="7">
        <f>IF(CalcHistLand[[#This Row],[YEAR]]=2000,"",CalcHistLand[[#This Row],[land]]-SUMIFS(CalcHistLand[land],CalcHistLand[LCTYPE],CalcHistLand[[#This Row],[LCTYPE]],CalcHistLand[Source],CalcHistLand[[#This Row],[Source]],CalcHistLand[YEAR],CalcHistLand[[#This Row],[YEAR]]-5))</f>
        <v>-101.81999999999971</v>
      </c>
      <c r="AM50" s="7">
        <f>IF(CalcHistLand[[#This Row],[abs]]&lt;0,CalcHistLand[[#This Row],[abs]],0)</f>
        <v>-101.81999999999971</v>
      </c>
      <c r="AN50" s="763">
        <f>IF(CalcHistLand[[#This Row],[abs]]&lt;0,CalcHistLand[[#This Row],[abs]]/SUMIFS(CalcHistLand[loss],CalcHistLand[Source],CalcHistLand[[#This Row],[Source]],CalcHistLand[YEAR],CalcHistLand[[#This Row],[YEAR]]),0)</f>
        <v>1</v>
      </c>
      <c r="AX50" s="891" t="s">
        <v>3180</v>
      </c>
      <c r="AY50" s="394" t="s">
        <v>3112</v>
      </c>
      <c r="AZ50" s="394" t="s">
        <v>3159</v>
      </c>
      <c r="BA50" s="891" t="s">
        <v>905</v>
      </c>
      <c r="BC50" t="str">
        <f>BiodivIntactPA_c!A31</f>
        <v>679</v>
      </c>
      <c r="BD50" t="str" cm="1">
        <f t="array" ref="BD50">INDEX(MapEcoID[Ecoregion],MATCH(PAIntactLandEcoregion[[#This Row],[Ecoregion_code]],MapEcoID[ECO_ID],0),0)</f>
        <v>Sarmatic mixed forests</v>
      </c>
      <c r="BE50" t="str">
        <f>BiodivIntactPA_c!B31</f>
        <v>110</v>
      </c>
      <c r="BF50" t="str" cm="1">
        <f t="array" ref="BF50">INDEX(MapESAShort[Lcdet],MATCH(PAIntactLandEcoregion[[#This Row],[LULC_ESA]],MapESAShort[ESA_code],0),0)</f>
        <v>Mosaic_herba_tree_shrub</v>
      </c>
      <c r="BG50" t="str" cm="1">
        <f t="array" ref="BG50">INDEX(MapESAShort[LcAgg],MATCH(PAIntactLandEcoregion[[#This Row],[LULC_ESA]],MapESAShort[ESA_code],0),0)</f>
        <v>Grassland</v>
      </c>
      <c r="BH50" s="7" t="str">
        <f>BiodivIntactPA_c!C31</f>
        <v>2010</v>
      </c>
      <c r="BI50" s="7">
        <f>BiodivIntactPA_c!D31</f>
        <v>8.9999999999999993E-3</v>
      </c>
      <c r="BJ50" s="7">
        <f>BiodivIntactPA_c!E31</f>
        <v>8.9999999999999993E-3</v>
      </c>
      <c r="BK50" s="7">
        <f>BiodivIntactPA_c!F31</f>
        <v>0</v>
      </c>
      <c r="BL50" s="7">
        <f>BiodivIntactPA_c!G31</f>
        <v>0</v>
      </c>
      <c r="BM50" s="6">
        <f>BiodivIntactPA_c!H31</f>
        <v>0</v>
      </c>
      <c r="BN50" s="6">
        <f>BiodivIntactPA_c!I31</f>
        <v>0</v>
      </c>
      <c r="BO50" s="6">
        <f>PAIntactLandEcoregion[[#This Row],[Intact_OECM]]+PAIntactLandEcoregion[[#This Row],[NonIntact_OECM]]</f>
        <v>0</v>
      </c>
      <c r="BQ50" s="895" t="s">
        <v>3181</v>
      </c>
      <c r="BR50" s="394" t="s">
        <v>3182</v>
      </c>
    </row>
    <row r="51" spans="1:70" ht="15.75" x14ac:dyDescent="0.25">
      <c r="A51" t="s">
        <v>5592</v>
      </c>
      <c r="B51" t="str">
        <f>VLOOKUP(ESALandArea[[#This Row],[LCdet]],MapLCAgg[],2,FALSE)</f>
        <v>Cropland</v>
      </c>
      <c r="C51" t="str">
        <f>LandCover_c!C31</f>
        <v>2015</v>
      </c>
      <c r="D51">
        <f>LandCover_c!D31</f>
        <v>64.609104648267021</v>
      </c>
      <c r="G51" t="s">
        <v>3142</v>
      </c>
      <c r="H51" t="s">
        <v>1023</v>
      </c>
      <c r="K51">
        <f>FAO_land_c!A33</f>
        <v>2010</v>
      </c>
      <c r="L51" t="str">
        <f>FAO_land_c!B33</f>
        <v>LAND</v>
      </c>
      <c r="M51">
        <f>VLOOKUP(FAOLandArea[[#This Row],[LC_FAO]],MapFAOLCAgg[],2,FALSE)</f>
        <v>0</v>
      </c>
      <c r="N51">
        <f>FAO_land_c!C33</f>
        <v>30390</v>
      </c>
      <c r="AG51" s="389" t="s">
        <v>1586</v>
      </c>
      <c r="AH51" s="354" t="s">
        <v>3020</v>
      </c>
      <c r="AI51" s="787">
        <v>2010</v>
      </c>
      <c r="AJ51" s="7">
        <f>IF(CalcHistLand[[#This Row],[Source]] = "ESA",SUMIFS(ESALandArea[AreaESA],ESALandArea[year],CalcHistLand[[#This Row],[YEAR]],ESALandArea[LCagg],CalcHistLand[[#This Row],[LCTYPE]]),SUMIFS(FAOLandArea[AreaFAO],FAOLandArea[Year],CalcHistLand[[#This Row],[YEAR]],FAOLandArea[Lcagg],CalcHistLand[[#This Row],[LCTYPE]]))</f>
        <v>159.47530355234895</v>
      </c>
      <c r="AK51" s="763">
        <f>IF(CalcHistLand[[#This Row],[YEAR]]=2000,"",IFERROR((CalcHistLand[[#This Row],[land]]/SUMIFS(CalcHistLand[land],CalcHistLand[LCTYPE],CalcHistLand[[#This Row],[LCTYPE]],CalcHistLand[Source],CalcHistLand[[#This Row],[Source]],CalcHistLand[YEAR],"2000"))^(1/(CalcHistLand[[#This Row],[YEAR]]-2000))-1,""))</f>
        <v>3.4264997011112852E-2</v>
      </c>
      <c r="AL51" s="7">
        <f>IF(CalcHistLand[[#This Row],[YEAR]]=2000,"",CalcHistLand[[#This Row],[land]]-SUMIFS(CalcHistLand[land],CalcHistLand[LCTYPE],CalcHistLand[[#This Row],[LCTYPE]],CalcHistLand[Source],CalcHistLand[[#This Row],[Source]],CalcHistLand[YEAR],CalcHistLand[[#This Row],[YEAR]]-5))</f>
        <v>41.311097923592925</v>
      </c>
      <c r="AM51" s="7">
        <f>IF(CalcHistLand[[#This Row],[abs]]&lt;0,CalcHistLand[[#This Row],[abs]],0)</f>
        <v>0</v>
      </c>
      <c r="AN51" s="763">
        <f>IF(CalcHistLand[[#This Row],[abs]]&lt;0,CalcHistLand[[#This Row],[abs]]/SUMIFS(CalcHistLand[loss],CalcHistLand[Source],CalcHistLand[[#This Row],[Source]],CalcHistLand[YEAR],CalcHistLand[[#This Row],[YEAR]]),0)</f>
        <v>0</v>
      </c>
      <c r="AX51" s="891" t="s">
        <v>3039</v>
      </c>
      <c r="AY51" s="394" t="s">
        <v>3183</v>
      </c>
      <c r="AZ51" s="394" t="s">
        <v>3039</v>
      </c>
      <c r="BA51" s="891" t="s">
        <v>905</v>
      </c>
      <c r="BC51" t="str">
        <f>BiodivIntactPA_c!A32</f>
        <v>679</v>
      </c>
      <c r="BD51" t="str" cm="1">
        <f t="array" ref="BD51">INDEX(MapEcoID[Ecoregion],MATCH(PAIntactLandEcoregion[[#This Row],[Ecoregion_code]],MapEcoID[ECO_ID],0),0)</f>
        <v>Sarmatic mixed forests</v>
      </c>
      <c r="BE51" t="str">
        <f>BiodivIntactPA_c!B32</f>
        <v>110</v>
      </c>
      <c r="BF51" t="str" cm="1">
        <f t="array" ref="BF51">INDEX(MapESAShort[Lcdet],MATCH(PAIntactLandEcoregion[[#This Row],[LULC_ESA]],MapESAShort[ESA_code],0),0)</f>
        <v>Mosaic_herba_tree_shrub</v>
      </c>
      <c r="BG51" t="str" cm="1">
        <f t="array" ref="BG51">INDEX(MapESAShort[LcAgg],MATCH(PAIntactLandEcoregion[[#This Row],[LULC_ESA]],MapESAShort[ESA_code],0),0)</f>
        <v>Grassland</v>
      </c>
      <c r="BH51" s="7" t="str">
        <f>BiodivIntactPA_c!C32</f>
        <v>2015</v>
      </c>
      <c r="BI51" s="7">
        <f>BiodivIntactPA_c!D32</f>
        <v>8.9999999999999993E-3</v>
      </c>
      <c r="BJ51" s="7">
        <f>BiodivIntactPA_c!E32</f>
        <v>8.9999999999999993E-3</v>
      </c>
      <c r="BK51" s="7">
        <f>BiodivIntactPA_c!F32</f>
        <v>0</v>
      </c>
      <c r="BL51" s="7">
        <f>BiodivIntactPA_c!G32</f>
        <v>0</v>
      </c>
      <c r="BM51" s="6">
        <f>BiodivIntactPA_c!H32</f>
        <v>0</v>
      </c>
      <c r="BN51" s="6">
        <f>BiodivIntactPA_c!I32</f>
        <v>0</v>
      </c>
      <c r="BO51" s="6">
        <f>PAIntactLandEcoregion[[#This Row],[Intact_OECM]]+PAIntactLandEcoregion[[#This Row],[NonIntact_OECM]]</f>
        <v>0</v>
      </c>
      <c r="BQ51" s="895" t="s">
        <v>3184</v>
      </c>
      <c r="BR51" s="394" t="s">
        <v>3185</v>
      </c>
    </row>
    <row r="52" spans="1:70" ht="15.75" x14ac:dyDescent="0.25">
      <c r="A52" t="s">
        <v>5592</v>
      </c>
      <c r="B52" t="str">
        <f>VLOOKUP(ESALandArea[[#This Row],[LCdet]],MapLCAgg[],2,FALSE)</f>
        <v>Cropland</v>
      </c>
      <c r="C52" t="str">
        <f>LandCover_c!C32</f>
        <v>2020</v>
      </c>
      <c r="D52">
        <f>LandCover_c!D32</f>
        <v>239.37799999999999</v>
      </c>
      <c r="G52" t="s">
        <v>3186</v>
      </c>
      <c r="H52" t="s">
        <v>905</v>
      </c>
      <c r="K52">
        <f>FAO_land_c!A34</f>
        <v>2010</v>
      </c>
      <c r="L52" t="str">
        <f>FAO_land_c!B34</f>
        <v>Country</v>
      </c>
      <c r="M52">
        <f>VLOOKUP(FAOLandArea[[#This Row],[LC_FAO]],MapFAOLCAgg[],2,FALSE)</f>
        <v>0</v>
      </c>
      <c r="N52">
        <f>FAO_land_c!C34</f>
        <v>33842</v>
      </c>
      <c r="AG52" s="389" t="s">
        <v>1586</v>
      </c>
      <c r="AH52" s="354" t="s">
        <v>3031</v>
      </c>
      <c r="AI52" s="787">
        <v>2010</v>
      </c>
      <c r="AJ52" s="7">
        <f>IF(CalcHistLand[[#This Row],[Source]] = "ESA",SUMIFS(ESALandArea[AreaESA],ESALandArea[year],CalcHistLand[[#This Row],[YEAR]],ESALandArea[LCagg],CalcHistLand[[#This Row],[LCTYPE]]),SUMIFS(FAOLandArea[AreaFAO],FAOLandArea[Year],CalcHistLand[[#This Row],[YEAR]],FAOLandArea[Lcagg],CalcHistLand[[#This Row],[LCTYPE]]))</f>
        <v>33</v>
      </c>
      <c r="AK52" s="763">
        <f>IF(CalcHistLand[[#This Row],[YEAR]]=2000,"",IFERROR((CalcHistLand[[#This Row],[land]]/SUMIFS(CalcHistLand[land],CalcHistLand[LCTYPE],CalcHistLand[[#This Row],[LCTYPE]],CalcHistLand[Source],CalcHistLand[[#This Row],[Source]],CalcHistLand[YEAR],"2000"))^(1/(CalcHistLand[[#This Row],[YEAR]]-2000))-1,""))</f>
        <v>2.4127573490751342E-2</v>
      </c>
      <c r="AL52" s="7">
        <f>IF(CalcHistLand[[#This Row],[YEAR]]=2000,"",CalcHistLand[[#This Row],[land]]-SUMIFS(CalcHistLand[land],CalcHistLand[LCTYPE],CalcHistLand[[#This Row],[LCTYPE]],CalcHistLand[Source],CalcHistLand[[#This Row],[Source]],CalcHistLand[YEAR],CalcHistLand[[#This Row],[YEAR]]-5))</f>
        <v>0</v>
      </c>
      <c r="AM52" s="7">
        <f>IF(CalcHistLand[[#This Row],[abs]]&lt;0,CalcHistLand[[#This Row],[abs]],0)</f>
        <v>0</v>
      </c>
      <c r="AN52" s="763">
        <f>IF(CalcHistLand[[#This Row],[abs]]&lt;0,CalcHistLand[[#This Row],[abs]]/SUMIFS(CalcHistLand[loss],CalcHistLand[Source],CalcHistLand[[#This Row],[Source]],CalcHistLand[YEAR],CalcHistLand[[#This Row],[YEAR]]),0)</f>
        <v>0</v>
      </c>
      <c r="AX52" s="891" t="s">
        <v>3187</v>
      </c>
      <c r="AY52" s="394" t="s">
        <v>3188</v>
      </c>
      <c r="AZ52" s="394" t="s">
        <v>3133</v>
      </c>
      <c r="BA52" s="891" t="s">
        <v>905</v>
      </c>
      <c r="BC52" t="str">
        <f>BiodivIntactPA_c!A33</f>
        <v>679</v>
      </c>
      <c r="BD52" t="str" cm="1">
        <f t="array" ref="BD52">INDEX(MapEcoID[Ecoregion],MATCH(PAIntactLandEcoregion[[#This Row],[Ecoregion_code]],MapEcoID[ECO_ID],0),0)</f>
        <v>Sarmatic mixed forests</v>
      </c>
      <c r="BE52" t="str">
        <f>BiodivIntactPA_c!B33</f>
        <v>110</v>
      </c>
      <c r="BF52" t="str" cm="1">
        <f t="array" ref="BF52">INDEX(MapESAShort[Lcdet],MATCH(PAIntactLandEcoregion[[#This Row],[LULC_ESA]],MapESAShort[ESA_code],0),0)</f>
        <v>Mosaic_herba_tree_shrub</v>
      </c>
      <c r="BG52" t="str" cm="1">
        <f t="array" ref="BG52">INDEX(MapESAShort[LcAgg],MATCH(PAIntactLandEcoregion[[#This Row],[LULC_ESA]],MapESAShort[ESA_code],0),0)</f>
        <v>Grassland</v>
      </c>
      <c r="BH52" s="7" t="str">
        <f>BiodivIntactPA_c!C33</f>
        <v>2020</v>
      </c>
      <c r="BI52" s="7">
        <f>BiodivIntactPA_c!D33</f>
        <v>8.9999999999999993E-3</v>
      </c>
      <c r="BJ52" s="7">
        <f>BiodivIntactPA_c!E33</f>
        <v>8.9999999999999993E-3</v>
      </c>
      <c r="BK52" s="7">
        <f>BiodivIntactPA_c!F33</f>
        <v>0</v>
      </c>
      <c r="BL52" s="7">
        <f>BiodivIntactPA_c!G33</f>
        <v>0</v>
      </c>
      <c r="BM52" s="6">
        <f>BiodivIntactPA_c!H33</f>
        <v>0</v>
      </c>
      <c r="BN52" s="6">
        <f>BiodivIntactPA_c!I33</f>
        <v>0</v>
      </c>
      <c r="BO52" s="6">
        <f>PAIntactLandEcoregion[[#This Row],[Intact_OECM]]+PAIntactLandEcoregion[[#This Row],[NonIntact_OECM]]</f>
        <v>0</v>
      </c>
      <c r="BQ52" s="895" t="s">
        <v>3189</v>
      </c>
      <c r="BR52" s="394" t="s">
        <v>3190</v>
      </c>
    </row>
    <row r="53" spans="1:70" ht="15.75" x14ac:dyDescent="0.25">
      <c r="A53" t="str">
        <f>LandCover_c!A33</f>
        <v>Mosaic_crop_natveg</v>
      </c>
      <c r="B53" t="str">
        <f>VLOOKUP(ESALandArea[[#This Row],[LCdet]],MapLCAgg[],2,FALSE)</f>
        <v>Cropland</v>
      </c>
      <c r="C53" t="str">
        <f>LandCover_c!C33</f>
        <v>2000</v>
      </c>
      <c r="D53">
        <f>LandCover_c!D33</f>
        <v>294.80801448292988</v>
      </c>
      <c r="G53" t="s">
        <v>3177</v>
      </c>
      <c r="H53" t="s">
        <v>905</v>
      </c>
      <c r="K53">
        <f>FAO_land_c!A35</f>
        <v>2010</v>
      </c>
      <c r="L53" t="str">
        <f>FAO_land_c!B35</f>
        <v>Irrigated</v>
      </c>
      <c r="M53">
        <f>VLOOKUP(FAOLandArea[[#This Row],[LC_FAO]],MapFAOLCAgg[],2,FALSE)</f>
        <v>0</v>
      </c>
      <c r="N53">
        <f>FAO_land_c!C35</f>
        <v>15.02</v>
      </c>
      <c r="AG53" s="389" t="s">
        <v>1587</v>
      </c>
      <c r="AH53" s="354" t="s">
        <v>3020</v>
      </c>
      <c r="AI53" s="787">
        <v>2010</v>
      </c>
      <c r="AJ53" s="7">
        <f>IF(CalcHistLand[[#This Row],[Source]] = "ESA",SUMIFS(ESALandArea[AreaESA],ESALandArea[year],CalcHistLand[[#This Row],[YEAR]],ESALandArea[LCagg],CalcHistLand[[#This Row],[LCTYPE]]),SUMIFS(FAOLandArea[AreaFAO],FAOLandArea[Year],CalcHistLand[[#This Row],[YEAR]],FAOLandArea[Lcagg],CalcHistLand[[#This Row],[LCTYPE]]))</f>
        <v>2060.319952655479</v>
      </c>
      <c r="AK53" s="763">
        <f>IF(CalcHistLand[[#This Row],[YEAR]]=2000,"",IFERROR((CalcHistLand[[#This Row],[land]]/SUMIFS(CalcHistLand[land],CalcHistLand[LCTYPE],CalcHistLand[[#This Row],[LCTYPE]],CalcHistLand[Source],CalcHistLand[[#This Row],[Source]],CalcHistLand[YEAR],"2000"))^(1/(CalcHistLand[[#This Row],[YEAR]]-2000))-1,""))</f>
        <v>3.7940470543262883E-4</v>
      </c>
      <c r="AL53" s="7">
        <f>IF(CalcHistLand[[#This Row],[YEAR]]=2000,"",CalcHistLand[[#This Row],[land]]-SUMIFS(CalcHistLand[land],CalcHistLand[LCTYPE],CalcHistLand[[#This Row],[LCTYPE]],CalcHistLand[Source],CalcHistLand[[#This Row],[Source]],CalcHistLand[YEAR],CalcHistLand[[#This Row],[YEAR]]-5))</f>
        <v>2.0621742618395729</v>
      </c>
      <c r="AM53" s="7">
        <f>IF(CalcHistLand[[#This Row],[abs]]&lt;0,CalcHistLand[[#This Row],[abs]],0)</f>
        <v>0</v>
      </c>
      <c r="AN53" s="763">
        <f>IF(CalcHistLand[[#This Row],[abs]]&lt;0,CalcHistLand[[#This Row],[abs]]/SUMIFS(CalcHistLand[loss],CalcHistLand[Source],CalcHistLand[[#This Row],[Source]],CalcHistLand[YEAR],CalcHistLand[[#This Row],[YEAR]]),0)</f>
        <v>0</v>
      </c>
      <c r="AX53" s="891" t="s">
        <v>3191</v>
      </c>
      <c r="AY53" s="394" t="s">
        <v>3192</v>
      </c>
      <c r="AZ53" s="394" t="s">
        <v>3186</v>
      </c>
      <c r="BA53" s="891" t="s">
        <v>905</v>
      </c>
      <c r="BC53" t="str">
        <f>BiodivIntactPA_c!A34</f>
        <v>679</v>
      </c>
      <c r="BD53" t="str" cm="1">
        <f t="array" ref="BD53">INDEX(MapEcoID[Ecoregion],MATCH(PAIntactLandEcoregion[[#This Row],[Ecoregion_code]],MapEcoID[ECO_ID],0),0)</f>
        <v>Sarmatic mixed forests</v>
      </c>
      <c r="BE53" t="str">
        <f>BiodivIntactPA_c!B34</f>
        <v>120</v>
      </c>
      <c r="BF53" t="str" cm="1">
        <f t="array" ref="BF53">INDEX(MapESAShort[Lcdet],MATCH(PAIntactLandEcoregion[[#This Row],[LULC_ESA]],MapESAShort[ESA_code],0),0)</f>
        <v>Shrubland</v>
      </c>
      <c r="BG53" t="str" cm="1">
        <f t="array" ref="BG53">INDEX(MapESAShort[LcAgg],MATCH(PAIntactLandEcoregion[[#This Row],[LULC_ESA]],MapESAShort[ESA_code],0),0)</f>
        <v>OtherLand</v>
      </c>
      <c r="BH53" s="7" t="str">
        <f>BiodivIntactPA_c!C34</f>
        <v>2010</v>
      </c>
      <c r="BI53" s="7">
        <f>BiodivIntactPA_c!D34</f>
        <v>0.192</v>
      </c>
      <c r="BJ53" s="7">
        <f>BiodivIntactPA_c!E34</f>
        <v>0</v>
      </c>
      <c r="BK53" s="7">
        <f>BiodivIntactPA_c!F34</f>
        <v>0</v>
      </c>
      <c r="BL53" s="7">
        <f>BiodivIntactPA_c!G34</f>
        <v>0</v>
      </c>
      <c r="BM53" s="6">
        <f>BiodivIntactPA_c!H34</f>
        <v>0</v>
      </c>
      <c r="BN53" s="6">
        <f>BiodivIntactPA_c!I34</f>
        <v>0</v>
      </c>
      <c r="BO53" s="6">
        <f>PAIntactLandEcoregion[[#This Row],[Intact_OECM]]+PAIntactLandEcoregion[[#This Row],[NonIntact_OECM]]</f>
        <v>0</v>
      </c>
      <c r="BQ53" s="895" t="s">
        <v>3193</v>
      </c>
      <c r="BR53" s="394" t="s">
        <v>3194</v>
      </c>
    </row>
    <row r="54" spans="1:70" ht="15.75" x14ac:dyDescent="0.25">
      <c r="A54" t="str">
        <f>LandCover_c!A34</f>
        <v>Mosaic_crop_natveg</v>
      </c>
      <c r="B54" t="str">
        <f>VLOOKUP(ESALandArea[[#This Row],[LCdet]],MapLCAgg[],2,FALSE)</f>
        <v>Cropland</v>
      </c>
      <c r="C54" t="str">
        <f>LandCover_c!C34</f>
        <v>2005</v>
      </c>
      <c r="D54">
        <f>LandCover_c!D34</f>
        <v>303.55192206573986</v>
      </c>
      <c r="G54" t="s">
        <v>3195</v>
      </c>
      <c r="H54" t="s">
        <v>905</v>
      </c>
      <c r="K54">
        <f>FAO_land_c!A36</f>
        <v>2010</v>
      </c>
      <c r="L54" t="str">
        <f>FAO_land_c!B36</f>
        <v>Arable_permanent_crops</v>
      </c>
      <c r="M54" t="str">
        <f>VLOOKUP(FAOLandArea[[#This Row],[LC_FAO]],MapFAOLCAgg[],2,FALSE)</f>
        <v>Cropland</v>
      </c>
      <c r="N54">
        <f>FAO_land_c!C36</f>
        <v>2258.9</v>
      </c>
      <c r="AG54" s="389" t="s">
        <v>1587</v>
      </c>
      <c r="AH54" s="354" t="s">
        <v>3031</v>
      </c>
      <c r="AI54" s="787">
        <v>2010</v>
      </c>
      <c r="AJ54" s="7">
        <f>IF(CalcHistLand[[#This Row],[Source]] = "ESA",SUMIFS(ESALandArea[AreaESA],ESALandArea[year],CalcHistLand[[#This Row],[YEAR]],ESALandArea[LCagg],CalcHistLand[[#This Row],[LCTYPE]]),SUMIFS(FAOLandArea[AreaFAO],FAOLandArea[Year],CalcHistLand[[#This Row],[YEAR]],FAOLandArea[Lcagg],CalcHistLand[[#This Row],[LCTYPE]]))</f>
        <v>3452</v>
      </c>
      <c r="AK54" s="763">
        <f>IF(CalcHistLand[[#This Row],[YEAR]]=2000,"",IFERROR((CalcHistLand[[#This Row],[land]]/SUMIFS(CalcHistLand[land],CalcHistLand[LCTYPE],CalcHistLand[[#This Row],[LCTYPE]],CalcHistLand[Source],CalcHistLand[[#This Row],[Source]],CalcHistLand[YEAR],"2000"))^(1/(CalcHistLand[[#This Row],[YEAR]]-2000))-1,""))</f>
        <v>2.8243795272140382E-3</v>
      </c>
      <c r="AL54" s="7">
        <f>IF(CalcHistLand[[#This Row],[YEAR]]=2000,"",CalcHistLand[[#This Row],[land]]-SUMIFS(CalcHistLand[land],CalcHistLand[LCTYPE],CalcHistLand[[#This Row],[LCTYPE]],CalcHistLand[Source],CalcHistLand[[#This Row],[Source]],CalcHistLand[YEAR],CalcHistLand[[#This Row],[YEAR]]-5))</f>
        <v>96</v>
      </c>
      <c r="AM54" s="7">
        <f>IF(CalcHistLand[[#This Row],[abs]]&lt;0,CalcHistLand[[#This Row],[abs]],0)</f>
        <v>0</v>
      </c>
      <c r="AN54" s="763">
        <f>IF(CalcHistLand[[#This Row],[abs]]&lt;0,CalcHistLand[[#This Row],[abs]]/SUMIFS(CalcHistLand[loss],CalcHistLand[Source],CalcHistLand[[#This Row],[Source]],CalcHistLand[YEAR],CalcHistLand[[#This Row],[YEAR]]),0)</f>
        <v>0</v>
      </c>
      <c r="AX54" s="891" t="s">
        <v>3196</v>
      </c>
      <c r="AY54" s="394" t="s">
        <v>3197</v>
      </c>
      <c r="AZ54" s="394" t="s">
        <v>3146</v>
      </c>
      <c r="BA54" s="891" t="s">
        <v>905</v>
      </c>
      <c r="BC54" t="str">
        <f>BiodivIntactPA_c!A35</f>
        <v>679</v>
      </c>
      <c r="BD54" t="str" cm="1">
        <f t="array" ref="BD54">INDEX(MapEcoID[Ecoregion],MATCH(PAIntactLandEcoregion[[#This Row],[Ecoregion_code]],MapEcoID[ECO_ID],0),0)</f>
        <v>Sarmatic mixed forests</v>
      </c>
      <c r="BE54" t="str">
        <f>BiodivIntactPA_c!B35</f>
        <v>120</v>
      </c>
      <c r="BF54" t="str" cm="1">
        <f t="array" ref="BF54">INDEX(MapESAShort[Lcdet],MATCH(PAIntactLandEcoregion[[#This Row],[LULC_ESA]],MapESAShort[ESA_code],0),0)</f>
        <v>Shrubland</v>
      </c>
      <c r="BG54" t="str" cm="1">
        <f t="array" ref="BG54">INDEX(MapESAShort[LcAgg],MATCH(PAIntactLandEcoregion[[#This Row],[LULC_ESA]],MapESAShort[ESA_code],0),0)</f>
        <v>OtherLand</v>
      </c>
      <c r="BH54" s="7" t="str">
        <f>BiodivIntactPA_c!C35</f>
        <v>2015</v>
      </c>
      <c r="BI54" s="7">
        <f>BiodivIntactPA_c!D35</f>
        <v>0.19800000000000001</v>
      </c>
      <c r="BJ54" s="7">
        <f>BiodivIntactPA_c!E35</f>
        <v>0</v>
      </c>
      <c r="BK54" s="7">
        <f>BiodivIntactPA_c!F35</f>
        <v>0</v>
      </c>
      <c r="BL54" s="7">
        <f>BiodivIntactPA_c!G35</f>
        <v>0</v>
      </c>
      <c r="BM54" s="6">
        <f>BiodivIntactPA_c!H35</f>
        <v>0</v>
      </c>
      <c r="BN54" s="6">
        <f>BiodivIntactPA_c!I35</f>
        <v>0</v>
      </c>
      <c r="BO54" s="6">
        <f>PAIntactLandEcoregion[[#This Row],[Intact_OECM]]+PAIntactLandEcoregion[[#This Row],[NonIntact_OECM]]</f>
        <v>0</v>
      </c>
      <c r="BQ54" s="895" t="s">
        <v>3198</v>
      </c>
      <c r="BR54" s="394" t="s">
        <v>3199</v>
      </c>
    </row>
    <row r="55" spans="1:70" ht="15.75" x14ac:dyDescent="0.25">
      <c r="A55" t="str">
        <f>LandCover_c!A35</f>
        <v>Mosaic_crop_natveg</v>
      </c>
      <c r="B55" t="str">
        <f>VLOOKUP(ESALandArea[[#This Row],[LCdet]],MapLCAgg[],2,FALSE)</f>
        <v>Cropland</v>
      </c>
      <c r="C55" t="str">
        <f>LandCover_c!C35</f>
        <v>2010</v>
      </c>
      <c r="D55">
        <f>LandCover_c!D35</f>
        <v>311.00312152690816</v>
      </c>
      <c r="G55" t="s">
        <v>3035</v>
      </c>
      <c r="H55" t="s">
        <v>1587</v>
      </c>
      <c r="K55">
        <f>FAO_land_c!A37</f>
        <v>2010</v>
      </c>
      <c r="L55" t="str">
        <f>FAO_land_c!B37</f>
        <v>Arable</v>
      </c>
      <c r="M55">
        <f>VLOOKUP(FAOLandArea[[#This Row],[LC_FAO]],MapFAOLCAgg[],2,FALSE)</f>
        <v>0</v>
      </c>
      <c r="N55">
        <f>FAO_land_c!C37</f>
        <v>2254.8000000000002</v>
      </c>
      <c r="AG55" s="389" t="s">
        <v>1585</v>
      </c>
      <c r="AH55" s="354" t="s">
        <v>3020</v>
      </c>
      <c r="AI55" s="787">
        <v>2010</v>
      </c>
      <c r="AJ55" s="7">
        <f>IF(CalcHistLand[[#This Row],[Source]] = "ESA",SUMIFS(ESALandArea[AreaESA],ESALandArea[year],CalcHistLand[[#This Row],[YEAR]],ESALandArea[LCagg],CalcHistLand[[#This Row],[LCTYPE]]),SUMIFS(FAOLandArea[AreaFAO],FAOLandArea[Year],CalcHistLand[[#This Row],[YEAR]],FAOLandArea[Lcagg],CalcHistLand[[#This Row],[LCTYPE]]))</f>
        <v>2944.3316898759526</v>
      </c>
      <c r="AK55" s="763">
        <f>IF(CalcHistLand[[#This Row],[YEAR]]=2000,"",IFERROR((CalcHistLand[[#This Row],[land]]/SUMIFS(CalcHistLand[land],CalcHistLand[LCTYPE],CalcHistLand[[#This Row],[LCTYPE]],CalcHistLand[Source],CalcHistLand[[#This Row],[Source]],CalcHistLand[YEAR],"2000"))^(1/(CalcHistLand[[#This Row],[YEAR]]-2000))-1,""))</f>
        <v>-1.678038509728863E-2</v>
      </c>
      <c r="AL55" s="7">
        <f>IF(CalcHistLand[[#This Row],[YEAR]]=2000,"",CalcHistLand[[#This Row],[land]]-SUMIFS(CalcHistLand[land],CalcHistLand[LCTYPE],CalcHistLand[[#This Row],[LCTYPE]],CalcHistLand[Source],CalcHistLand[[#This Row],[Source]],CalcHistLand[YEAR],CalcHistLand[[#This Row],[YEAR]]-5))</f>
        <v>-189.12828309835913</v>
      </c>
      <c r="AM55" s="7">
        <f>IF(CalcHistLand[[#This Row],[abs]]&lt;0,CalcHistLand[[#This Row],[abs]],0)</f>
        <v>-189.12828309835913</v>
      </c>
      <c r="AN55" s="763">
        <f>IF(CalcHistLand[[#This Row],[abs]]&lt;0,CalcHistLand[[#This Row],[abs]]/SUMIFS(CalcHistLand[loss],CalcHistLand[Source],CalcHistLand[[#This Row],[Source]],CalcHistLand[YEAR],CalcHistLand[[#This Row],[YEAR]]),0)</f>
        <v>1</v>
      </c>
      <c r="AX55" s="891" t="s">
        <v>3200</v>
      </c>
      <c r="AY55" s="394" t="s">
        <v>3100</v>
      </c>
      <c r="AZ55" s="394" t="s">
        <v>3195</v>
      </c>
      <c r="BA55" s="891" t="s">
        <v>905</v>
      </c>
      <c r="BC55" t="str">
        <f>BiodivIntactPA_c!A36</f>
        <v>679</v>
      </c>
      <c r="BD55" t="str" cm="1">
        <f t="array" ref="BD55">INDEX(MapEcoID[Ecoregion],MATCH(PAIntactLandEcoregion[[#This Row],[Ecoregion_code]],MapEcoID[ECO_ID],0),0)</f>
        <v>Sarmatic mixed forests</v>
      </c>
      <c r="BE55" t="str">
        <f>BiodivIntactPA_c!B36</f>
        <v>120</v>
      </c>
      <c r="BF55" t="str" cm="1">
        <f t="array" ref="BF55">INDEX(MapESAShort[Lcdet],MATCH(PAIntactLandEcoregion[[#This Row],[LULC_ESA]],MapESAShort[ESA_code],0),0)</f>
        <v>Shrubland</v>
      </c>
      <c r="BG55" t="str" cm="1">
        <f t="array" ref="BG55">INDEX(MapESAShort[LcAgg],MATCH(PAIntactLandEcoregion[[#This Row],[LULC_ESA]],MapESAShort[ESA_code],0),0)</f>
        <v>OtherLand</v>
      </c>
      <c r="BH55" s="7" t="str">
        <f>BiodivIntactPA_c!C36</f>
        <v>2020</v>
      </c>
      <c r="BI55" s="7">
        <f>BiodivIntactPA_c!D36</f>
        <v>0.249</v>
      </c>
      <c r="BJ55" s="7">
        <f>BiodivIntactPA_c!E36</f>
        <v>0</v>
      </c>
      <c r="BK55" s="7">
        <f>BiodivIntactPA_c!F36</f>
        <v>0</v>
      </c>
      <c r="BL55" s="7">
        <f>BiodivIntactPA_c!G36</f>
        <v>8.9999999999999993E-3</v>
      </c>
      <c r="BM55" s="6">
        <f>BiodivIntactPA_c!H36</f>
        <v>0</v>
      </c>
      <c r="BN55" s="6">
        <f>BiodivIntactPA_c!I36</f>
        <v>0</v>
      </c>
      <c r="BO55" s="6">
        <f>PAIntactLandEcoregion[[#This Row],[Intact_OECM]]+PAIntactLandEcoregion[[#This Row],[NonIntact_OECM]]</f>
        <v>0</v>
      </c>
      <c r="BQ55" s="895" t="s">
        <v>3201</v>
      </c>
      <c r="BR55" s="394" t="s">
        <v>3202</v>
      </c>
    </row>
    <row r="56" spans="1:70" ht="15.75" x14ac:dyDescent="0.25">
      <c r="A56" t="str">
        <f>LandCover_c!A36</f>
        <v>Mosaic_crop_natveg</v>
      </c>
      <c r="B56" t="str">
        <f>VLOOKUP(ESALandArea[[#This Row],[LCdet]],MapLCAgg[],2,FALSE)</f>
        <v>Cropland</v>
      </c>
      <c r="C56" t="str">
        <f>LandCover_c!C36</f>
        <v>2015</v>
      </c>
      <c r="D56">
        <f>LandCover_c!D36</f>
        <v>320.43818230632803</v>
      </c>
      <c r="G56" t="s">
        <v>3042</v>
      </c>
      <c r="H56" t="s">
        <v>1587</v>
      </c>
      <c r="K56">
        <f>FAO_land_c!A38</f>
        <v>2010</v>
      </c>
      <c r="L56" t="str">
        <f>FAO_land_c!B38</f>
        <v>Temporary_crops</v>
      </c>
      <c r="M56">
        <f>VLOOKUP(FAOLandArea[[#This Row],[LC_FAO]],MapFAOLCAgg[],2,FALSE)</f>
        <v>0</v>
      </c>
      <c r="N56">
        <f>FAO_land_c!C38</f>
        <v>1288.8</v>
      </c>
      <c r="AG56" s="389" t="s">
        <v>1585</v>
      </c>
      <c r="AH56" s="354" t="s">
        <v>3031</v>
      </c>
      <c r="AI56" s="787">
        <v>2010</v>
      </c>
      <c r="AJ56" s="7">
        <f>IF(CalcHistLand[[#This Row],[Source]] = "ESA",SUMIFS(ESALandArea[AreaESA],ESALandArea[year],CalcHistLand[[#This Row],[YEAR]],ESALandArea[LCagg],CalcHistLand[[#This Row],[LCTYPE]]),SUMIFS(FAOLandArea[AreaFAO],FAOLandArea[Year],CalcHistLand[[#This Row],[YEAR]],FAOLandArea[Lcagg],CalcHistLand[[#This Row],[LCTYPE]]))</f>
        <v>5856.1</v>
      </c>
      <c r="AK56" s="763">
        <f>IF(CalcHistLand[[#This Row],[YEAR]]=2000,"",IFERROR((CalcHistLand[[#This Row],[land]]/SUMIFS(CalcHistLand[land],CalcHistLand[LCTYPE],CalcHistLand[[#This Row],[LCTYPE]],CalcHistLand[Source],CalcHistLand[[#This Row],[Source]],CalcHistLand[YEAR],"2000"))^(1/(CalcHistLand[[#This Row],[YEAR]]-2000))-1,""))</f>
        <v>1.0431692864165676E-3</v>
      </c>
      <c r="AL56" s="7">
        <f>IF(CalcHistLand[[#This Row],[YEAR]]=2000,"",CalcHistLand[[#This Row],[land]]-SUMIFS(CalcHistLand[land],CalcHistLand[LCTYPE],CalcHistLand[[#This Row],[LCTYPE]],CalcHistLand[Source],CalcHistLand[[#This Row],[Source]],CalcHistLand[YEAR],CalcHistLand[[#This Row],[YEAR]]-5))</f>
        <v>14.720000000000255</v>
      </c>
      <c r="AM56" s="7">
        <f>IF(CalcHistLand[[#This Row],[abs]]&lt;0,CalcHistLand[[#This Row],[abs]],0)</f>
        <v>0</v>
      </c>
      <c r="AN56" s="763">
        <f>IF(CalcHistLand[[#This Row],[abs]]&lt;0,CalcHistLand[[#This Row],[abs]]/SUMIFS(CalcHistLand[loss],CalcHistLand[Source],CalcHistLand[[#This Row],[Source]],CalcHistLand[YEAR],CalcHistLand[[#This Row],[YEAR]]),0)</f>
        <v>0</v>
      </c>
      <c r="AX56" s="891" t="s">
        <v>3203</v>
      </c>
      <c r="AY56" s="394" t="s">
        <v>3204</v>
      </c>
      <c r="AZ56" s="394" t="s">
        <v>3205</v>
      </c>
      <c r="BA56" s="891" t="s">
        <v>905</v>
      </c>
      <c r="BC56" t="str">
        <f>BiodivIntactPA_c!A37</f>
        <v>679</v>
      </c>
      <c r="BD56" t="str" cm="1">
        <f t="array" ref="BD56">INDEX(MapEcoID[Ecoregion],MATCH(PAIntactLandEcoregion[[#This Row],[Ecoregion_code]],MapEcoID[ECO_ID],0),0)</f>
        <v>Sarmatic mixed forests</v>
      </c>
      <c r="BE56" t="str">
        <f>BiodivIntactPA_c!B37</f>
        <v>122</v>
      </c>
      <c r="BF56" t="str" cm="1">
        <f t="array" ref="BF56">INDEX(MapESAShort[Lcdet],MATCH(PAIntactLandEcoregion[[#This Row],[LULC_ESA]],MapESAShort[ESA_code],0),0)</f>
        <v>Shrubland_DEC</v>
      </c>
      <c r="BG56" t="str" cm="1">
        <f t="array" ref="BG56">INDEX(MapESAShort[LcAgg],MATCH(PAIntactLandEcoregion[[#This Row],[LULC_ESA]],MapESAShort[ESA_code],0),0)</f>
        <v>OtherLand</v>
      </c>
      <c r="BH56" s="7" t="str">
        <f>BiodivIntactPA_c!C37</f>
        <v>2010</v>
      </c>
      <c r="BI56" s="7">
        <f>BiodivIntactPA_c!D37</f>
        <v>6.0000000000000001E-3</v>
      </c>
      <c r="BJ56" s="7">
        <f>BiodivIntactPA_c!E37</f>
        <v>0</v>
      </c>
      <c r="BK56" s="7">
        <f>BiodivIntactPA_c!F37</f>
        <v>0</v>
      </c>
      <c r="BL56" s="7">
        <f>BiodivIntactPA_c!G37</f>
        <v>6.0000000000000001E-3</v>
      </c>
      <c r="BM56" s="6">
        <f>BiodivIntactPA_c!H37</f>
        <v>0</v>
      </c>
      <c r="BN56" s="6">
        <f>BiodivIntactPA_c!I37</f>
        <v>0</v>
      </c>
      <c r="BO56" s="6">
        <f>PAIntactLandEcoregion[[#This Row],[Intact_OECM]]+PAIntactLandEcoregion[[#This Row],[NonIntact_OECM]]</f>
        <v>0</v>
      </c>
      <c r="BQ56" s="895" t="s">
        <v>3206</v>
      </c>
      <c r="BR56" s="394" t="s">
        <v>3207</v>
      </c>
    </row>
    <row r="57" spans="1:70" ht="31.5" x14ac:dyDescent="0.25">
      <c r="A57" t="str">
        <f>LandCover_c!A37</f>
        <v>Mosaic_crop_natveg</v>
      </c>
      <c r="B57" t="str">
        <f>VLOOKUP(ESALandArea[[#This Row],[LCdet]],MapLCAgg[],2,FALSE)</f>
        <v>Cropland</v>
      </c>
      <c r="C57" t="str">
        <f>LandCover_c!C37</f>
        <v>2020</v>
      </c>
      <c r="D57">
        <f>LandCover_c!D37</f>
        <v>433.38200000000001</v>
      </c>
      <c r="G57" t="s">
        <v>3208</v>
      </c>
      <c r="H57" t="s">
        <v>1587</v>
      </c>
      <c r="K57">
        <f>FAO_land_c!A39</f>
        <v>2010</v>
      </c>
      <c r="L57" t="str">
        <f>FAO_land_c!B39</f>
        <v>Temporary_pastures</v>
      </c>
      <c r="M57">
        <f>VLOOKUP(FAOLandArea[[#This Row],[LC_FAO]],MapFAOLCAgg[],2,FALSE)</f>
        <v>0</v>
      </c>
      <c r="N57">
        <f>FAO_land_c!C39</f>
        <v>659</v>
      </c>
      <c r="AG57" s="389" t="s">
        <v>1628</v>
      </c>
      <c r="AH57" s="354" t="s">
        <v>3020</v>
      </c>
      <c r="AI57" s="787">
        <v>2010</v>
      </c>
      <c r="AJ57" s="7">
        <f>IF(CalcHistLand[[#This Row],[Source]] = "ESA",SUMIFS(ESALandArea[AreaESA],ESALandArea[year],CalcHistLand[[#This Row],[YEAR]],ESALandArea[LCagg],CalcHistLand[[#This Row],[LCTYPE]]),SUMIFS(FAOLandArea[AreaFAO],FAOLandArea[Year],CalcHistLand[[#This Row],[YEAR]],FAOLandArea[Lcagg],CalcHistLand[[#This Row],[LCTYPE]]))</f>
        <v>47.07485827000702</v>
      </c>
      <c r="AK57" s="763">
        <f>IF(CalcHistLand[[#This Row],[YEAR]]=2000,"",IFERROR((CalcHistLand[[#This Row],[land]]/SUMIFS(CalcHistLand[land],CalcHistLand[LCTYPE],CalcHistLand[[#This Row],[LCTYPE]],CalcHistLand[Source],CalcHistLand[[#This Row],[Source]],CalcHistLand[YEAR],"2000"))^(1/(CalcHistLand[[#This Row],[YEAR]]-2000))-1,""))</f>
        <v>5.2269258897341686E-4</v>
      </c>
      <c r="AL57" s="7">
        <f>IF(CalcHistLand[[#This Row],[YEAR]]=2000,"",CalcHistLand[[#This Row],[land]]-SUMIFS(CalcHistLand[land],CalcHistLand[LCTYPE],CalcHistLand[[#This Row],[LCTYPE]],CalcHistLand[Source],CalcHistLand[[#This Row],[Source]],CalcHistLand[YEAR],CalcHistLand[[#This Row],[YEAR]]-5))</f>
        <v>0.1478249763500088</v>
      </c>
      <c r="AM57" s="7">
        <f>IF(CalcHistLand[[#This Row],[abs]]&lt;0,CalcHistLand[[#This Row],[abs]],0)</f>
        <v>0</v>
      </c>
      <c r="AN57" s="763">
        <f>IF(CalcHistLand[[#This Row],[abs]]&lt;0,CalcHistLand[[#This Row],[abs]]/SUMIFS(CalcHistLand[loss],CalcHistLand[Source],CalcHistLand[[#This Row],[Source]],CalcHistLand[YEAR],CalcHistLand[[#This Row],[YEAR]]),0)</f>
        <v>0</v>
      </c>
      <c r="AX57" s="891" t="s">
        <v>3209</v>
      </c>
      <c r="AY57" s="394" t="s">
        <v>3094</v>
      </c>
      <c r="AZ57" s="394" t="s">
        <v>3139</v>
      </c>
      <c r="BA57" s="891" t="s">
        <v>905</v>
      </c>
      <c r="BC57" t="str">
        <f>BiodivIntactPA_c!A38</f>
        <v>679</v>
      </c>
      <c r="BD57" t="str" cm="1">
        <f t="array" ref="BD57">INDEX(MapEcoID[Ecoregion],MATCH(PAIntactLandEcoregion[[#This Row],[Ecoregion_code]],MapEcoID[ECO_ID],0),0)</f>
        <v>Sarmatic mixed forests</v>
      </c>
      <c r="BE57" t="str">
        <f>BiodivIntactPA_c!B38</f>
        <v>122</v>
      </c>
      <c r="BF57" t="str" cm="1">
        <f t="array" ref="BF57">INDEX(MapESAShort[Lcdet],MATCH(PAIntactLandEcoregion[[#This Row],[LULC_ESA]],MapESAShort[ESA_code],0),0)</f>
        <v>Shrubland_DEC</v>
      </c>
      <c r="BG57" t="str" cm="1">
        <f t="array" ref="BG57">INDEX(MapESAShort[LcAgg],MATCH(PAIntactLandEcoregion[[#This Row],[LULC_ESA]],MapESAShort[ESA_code],0),0)</f>
        <v>OtherLand</v>
      </c>
      <c r="BH57" s="7" t="str">
        <f>BiodivIntactPA_c!C38</f>
        <v>2015</v>
      </c>
      <c r="BI57" s="7">
        <f>BiodivIntactPA_c!D38</f>
        <v>6.0000000000000001E-3</v>
      </c>
      <c r="BJ57" s="7">
        <f>BiodivIntactPA_c!E38</f>
        <v>0</v>
      </c>
      <c r="BK57" s="7">
        <f>BiodivIntactPA_c!F38</f>
        <v>0</v>
      </c>
      <c r="BL57" s="7">
        <f>BiodivIntactPA_c!G38</f>
        <v>6.0000000000000001E-3</v>
      </c>
      <c r="BM57" s="6">
        <f>BiodivIntactPA_c!H38</f>
        <v>0</v>
      </c>
      <c r="BN57" s="6">
        <f>BiodivIntactPA_c!I38</f>
        <v>0</v>
      </c>
      <c r="BO57" s="6">
        <f>PAIntactLandEcoregion[[#This Row],[Intact_OECM]]+PAIntactLandEcoregion[[#This Row],[NonIntact_OECM]]</f>
        <v>0</v>
      </c>
      <c r="BQ57" s="895" t="s">
        <v>3210</v>
      </c>
      <c r="BR57" s="394" t="s">
        <v>3211</v>
      </c>
    </row>
    <row r="58" spans="1:70" ht="15.75" x14ac:dyDescent="0.25">
      <c r="A58" t="str">
        <f>LandCover_c!A38</f>
        <v>Mosaic_natveg_crop</v>
      </c>
      <c r="B58" t="str">
        <f>VLOOKUP(ESALandArea[[#This Row],[LCdet]],MapLCAgg[],2,FALSE)</f>
        <v>Cropland</v>
      </c>
      <c r="C58" t="str">
        <f>LandCover_c!C38</f>
        <v>2000</v>
      </c>
      <c r="D58">
        <f>LandCover_c!D38</f>
        <v>184.43002940321529</v>
      </c>
      <c r="G58" t="s">
        <v>3205</v>
      </c>
      <c r="H58" t="s">
        <v>1023</v>
      </c>
      <c r="K58">
        <f>FAO_land_c!A40</f>
        <v>2010</v>
      </c>
      <c r="L58" t="str">
        <f>FAO_land_c!B40</f>
        <v>Temporary_fallows</v>
      </c>
      <c r="M58">
        <f>VLOOKUP(FAOLandArea[[#This Row],[LC_FAO]],MapFAOLCAgg[],2,FALSE)</f>
        <v>0</v>
      </c>
      <c r="N58">
        <f>FAO_land_c!C40</f>
        <v>307</v>
      </c>
      <c r="AG58" s="761" t="s">
        <v>1628</v>
      </c>
      <c r="AH58" s="355" t="s">
        <v>3031</v>
      </c>
      <c r="AI58" s="787">
        <v>2010</v>
      </c>
      <c r="AJ58" s="7">
        <f>IF(CalcHistLand[[#This Row],[Source]] = "ESA",SUMIFS(ESALandArea[AreaESA],ESALandArea[year],CalcHistLand[[#This Row],[YEAR]],ESALandArea[LCagg],CalcHistLand[[#This Row],[LCTYPE]]),SUMIFS(FAOLandArea[AreaFAO],FAOLandArea[Year],CalcHistLand[[#This Row],[YEAR]],FAOLandArea[Lcagg],CalcHistLand[[#This Row],[LCTYPE]]))</f>
        <v>0</v>
      </c>
      <c r="AK58" s="763" t="str">
        <f>IF(CalcHistLand[[#This Row],[YEAR]]=2000,"",IFERROR((CalcHistLand[[#This Row],[land]]/SUMIFS(CalcHistLand[land],CalcHistLand[LCTYPE],CalcHistLand[[#This Row],[LCTYPE]],CalcHistLand[Source],CalcHistLand[[#This Row],[Source]],CalcHistLand[YEAR],"2000"))^(1/(CalcHistLand[[#This Row],[YEAR]]-2000))-1,""))</f>
        <v/>
      </c>
      <c r="AL58" s="7">
        <f>IF(CalcHistLand[[#This Row],[YEAR]]=2000,"",CalcHistLand[[#This Row],[land]]-SUMIFS(CalcHistLand[land],CalcHistLand[LCTYPE],CalcHistLand[[#This Row],[LCTYPE]],CalcHistLand[Source],CalcHistLand[[#This Row],[Source]],CalcHistLand[YEAR],CalcHistLand[[#This Row],[YEAR]]-5))</f>
        <v>0</v>
      </c>
      <c r="AM58" s="7">
        <f>IF(CalcHistLand[[#This Row],[abs]]&lt;0,CalcHistLand[[#This Row],[abs]],0)</f>
        <v>0</v>
      </c>
      <c r="AN58" s="763">
        <f>IF(CalcHistLand[[#This Row],[abs]]&lt;0,CalcHistLand[[#This Row],[abs]]/SUMIFS(CalcHistLand[loss],CalcHistLand[Source],CalcHistLand[[#This Row],[Source]],CalcHistLand[YEAR],CalcHistLand[[#This Row],[YEAR]]),0)</f>
        <v>0</v>
      </c>
      <c r="AX58" s="891" t="s">
        <v>3212</v>
      </c>
      <c r="AY58" s="394" t="s">
        <v>3213</v>
      </c>
      <c r="AZ58" s="394" t="s">
        <v>3208</v>
      </c>
      <c r="BA58" s="891" t="s">
        <v>1587</v>
      </c>
      <c r="BC58" t="str">
        <f>BiodivIntactPA_c!A39</f>
        <v>679</v>
      </c>
      <c r="BD58" t="str" cm="1">
        <f t="array" ref="BD58">INDEX(MapEcoID[Ecoregion],MATCH(PAIntactLandEcoregion[[#This Row],[Ecoregion_code]],MapEcoID[ECO_ID],0),0)</f>
        <v>Sarmatic mixed forests</v>
      </c>
      <c r="BE58" t="str">
        <f>BiodivIntactPA_c!B39</f>
        <v>122</v>
      </c>
      <c r="BF58" t="str" cm="1">
        <f t="array" ref="BF58">INDEX(MapESAShort[Lcdet],MATCH(PAIntactLandEcoregion[[#This Row],[LULC_ESA]],MapESAShort[ESA_code],0),0)</f>
        <v>Shrubland_DEC</v>
      </c>
      <c r="BG58" t="str" cm="1">
        <f t="array" ref="BG58">INDEX(MapESAShort[LcAgg],MATCH(PAIntactLandEcoregion[[#This Row],[LULC_ESA]],MapESAShort[ESA_code],0),0)</f>
        <v>OtherLand</v>
      </c>
      <c r="BH58" s="7" t="str">
        <f>BiodivIntactPA_c!C39</f>
        <v>2020</v>
      </c>
      <c r="BI58" s="7">
        <f>BiodivIntactPA_c!D39</f>
        <v>6.0000000000000001E-3</v>
      </c>
      <c r="BJ58" s="7">
        <f>BiodivIntactPA_c!E39</f>
        <v>0</v>
      </c>
      <c r="BK58" s="7">
        <f>BiodivIntactPA_c!F39</f>
        <v>0</v>
      </c>
      <c r="BL58" s="7">
        <f>BiodivIntactPA_c!G39</f>
        <v>6.0000000000000001E-3</v>
      </c>
      <c r="BM58" s="6">
        <f>BiodivIntactPA_c!H39</f>
        <v>0</v>
      </c>
      <c r="BN58" s="6">
        <f>BiodivIntactPA_c!I39</f>
        <v>0</v>
      </c>
      <c r="BO58" s="6">
        <f>PAIntactLandEcoregion[[#This Row],[Intact_OECM]]+PAIntactLandEcoregion[[#This Row],[NonIntact_OECM]]</f>
        <v>0</v>
      </c>
      <c r="BQ58" s="896" t="s">
        <v>3214</v>
      </c>
      <c r="BR58" s="394" t="s">
        <v>3215</v>
      </c>
    </row>
    <row r="59" spans="1:70" ht="15.75" x14ac:dyDescent="0.25">
      <c r="A59" t="str">
        <f>LandCover_c!A39</f>
        <v>Mosaic_natveg_crop</v>
      </c>
      <c r="B59" t="str">
        <f>VLOOKUP(ESALandArea[[#This Row],[LCdet]],MapLCAgg[],2,FALSE)</f>
        <v>Cropland</v>
      </c>
      <c r="C59" t="str">
        <f>LandCover_c!C39</f>
        <v>2005</v>
      </c>
      <c r="D59">
        <f>LandCover_c!D39</f>
        <v>190.05680322980322</v>
      </c>
      <c r="G59" t="s">
        <v>5426</v>
      </c>
      <c r="H59" t="s">
        <v>1586</v>
      </c>
      <c r="K59">
        <f>FAO_land_c!A41</f>
        <v>2010</v>
      </c>
      <c r="L59" t="str">
        <f>FAO_land_c!B41</f>
        <v>Permanent_crops</v>
      </c>
      <c r="M59">
        <f>VLOOKUP(FAOLandArea[[#This Row],[LC_FAO]],MapFAOLCAgg[],2,FALSE)</f>
        <v>0</v>
      </c>
      <c r="N59">
        <f>FAO_land_c!C41</f>
        <v>4.0999999999999996</v>
      </c>
      <c r="AG59" s="389" t="s">
        <v>898</v>
      </c>
      <c r="AH59" s="354" t="s">
        <v>3020</v>
      </c>
      <c r="AI59" s="787">
        <v>2015</v>
      </c>
      <c r="AJ59" s="7">
        <f>IF(CalcHistLand[[#This Row],[Source]] = "ESA",SUMIFS(ESALandArea[AreaESA],ESALandArea[year],CalcHistLand[[#This Row],[YEAR]],ESALandArea[LCagg],CalcHistLand[[#This Row],[LCTYPE]]),SUMIFS(FAOLandArea[AreaFAO],FAOLandArea[Year],CalcHistLand[[#This Row],[YEAR]],FAOLandArea[Lcagg],CalcHistLand[[#This Row],[LCTYPE]]))</f>
        <v>2717.1201826725414</v>
      </c>
      <c r="AK59" s="763">
        <f>IF(CalcHistLand[[#This Row],[YEAR]]=2000,"",IFERROR((CalcHistLand[[#This Row],[land]]/SUMIFS(CalcHistLand[land],CalcHistLand[LCTYPE],CalcHistLand[[#This Row],[LCTYPE]],CalcHistLand[Source],CalcHistLand[[#This Row],[Source]],CalcHistLand[YEAR],"2000"))^(1/(CalcHistLand[[#This Row],[YEAR]]-2000))-1,""))</f>
        <v>5.956670296410449E-3</v>
      </c>
      <c r="AL59" s="7">
        <f>IF(CalcHistLand[[#This Row],[YEAR]]=2000,"",CalcHistLand[[#This Row],[land]]-SUMIFS(CalcHistLand[land],CalcHistLand[LCTYPE],CalcHistLand[[#This Row],[LCTYPE]],CalcHistLand[Source],CalcHistLand[[#This Row],[Source]],CalcHistLand[YEAR],CalcHistLand[[#This Row],[YEAR]]-5))</f>
        <v>52.414689045534033</v>
      </c>
      <c r="AM59" s="7">
        <f>IF(CalcHistLand[[#This Row],[abs]]&lt;0,CalcHistLand[[#This Row],[abs]],0)</f>
        <v>0</v>
      </c>
      <c r="AN59" s="763">
        <f>IF(CalcHistLand[[#This Row],[abs]]&lt;0,CalcHistLand[[#This Row],[abs]]/SUMIFS(CalcHistLand[loss],CalcHistLand[Source],CalcHistLand[[#This Row],[Source]],CalcHistLand[YEAR],CalcHistLand[[#This Row],[YEAR]]),0)</f>
        <v>0</v>
      </c>
      <c r="AX59" s="891" t="s">
        <v>3216</v>
      </c>
      <c r="AY59" s="394" t="s">
        <v>3119</v>
      </c>
      <c r="AZ59" s="394" t="s">
        <v>1628</v>
      </c>
      <c r="BA59" s="891" t="s">
        <v>1628</v>
      </c>
      <c r="BC59" t="str">
        <f>BiodivIntactPA_c!A40</f>
        <v>679</v>
      </c>
      <c r="BD59" t="str" cm="1">
        <f t="array" ref="BD59">INDEX(MapEcoID[Ecoregion],MATCH(PAIntactLandEcoregion[[#This Row],[Ecoregion_code]],MapEcoID[ECO_ID],0),0)</f>
        <v>Sarmatic mixed forests</v>
      </c>
      <c r="BE59" t="str">
        <f>BiodivIntactPA_c!B40</f>
        <v>130</v>
      </c>
      <c r="BF59" t="str" cm="1">
        <f t="array" ref="BF59">INDEX(MapESAShort[Lcdet],MATCH(PAIntactLandEcoregion[[#This Row],[LULC_ESA]],MapESAShort[ESA_code],0),0)</f>
        <v>Grassland</v>
      </c>
      <c r="BG59" t="str" cm="1">
        <f t="array" ref="BG59">INDEX(MapESAShort[LcAgg],MATCH(PAIntactLandEcoregion[[#This Row],[LULC_ESA]],MapESAShort[ESA_code],0),0)</f>
        <v>Grassland</v>
      </c>
      <c r="BH59" s="7" t="str">
        <f>BiodivIntactPA_c!C40</f>
        <v>2010</v>
      </c>
      <c r="BI59" s="7">
        <f>BiodivIntactPA_c!D40</f>
        <v>6.0000000000000001E-3</v>
      </c>
      <c r="BJ59" s="7">
        <f>BiodivIntactPA_c!E40</f>
        <v>0</v>
      </c>
      <c r="BK59" s="7">
        <f>BiodivIntactPA_c!F40</f>
        <v>0</v>
      </c>
      <c r="BL59" s="7">
        <f>BiodivIntactPA_c!G40</f>
        <v>0</v>
      </c>
      <c r="BM59" s="6">
        <f>BiodivIntactPA_c!H40</f>
        <v>0</v>
      </c>
      <c r="BN59" s="6">
        <f>BiodivIntactPA_c!I40</f>
        <v>0</v>
      </c>
      <c r="BO59" s="6">
        <f>PAIntactLandEcoregion[[#This Row],[Intact_OECM]]+PAIntactLandEcoregion[[#This Row],[NonIntact_OECM]]</f>
        <v>0</v>
      </c>
      <c r="BQ59" s="895" t="s">
        <v>3217</v>
      </c>
      <c r="BR59" s="394" t="s">
        <v>3218</v>
      </c>
    </row>
    <row r="60" spans="1:70" ht="15.75" x14ac:dyDescent="0.25">
      <c r="A60" t="str">
        <f>LandCover_c!A40</f>
        <v>Mosaic_natveg_crop</v>
      </c>
      <c r="B60" t="str">
        <f>VLOOKUP(ESALandArea[[#This Row],[LCdet]],MapLCAgg[],2,FALSE)</f>
        <v>Cropland</v>
      </c>
      <c r="C60" t="str">
        <f>LandCover_c!C40</f>
        <v>2010</v>
      </c>
      <c r="D60">
        <f>LandCover_c!D40</f>
        <v>199.82660298115312</v>
      </c>
      <c r="K60">
        <f>FAO_land_c!A42</f>
        <v>2010</v>
      </c>
      <c r="L60" t="str">
        <f>FAO_land_c!B42</f>
        <v>Permanent_pastures</v>
      </c>
      <c r="M60" t="str">
        <f>VLOOKUP(FAOLandArea[[#This Row],[LC_FAO]],MapFAOLCAgg[],2,FALSE)</f>
        <v>Grassland</v>
      </c>
      <c r="N60">
        <f>FAO_land_c!C42</f>
        <v>33</v>
      </c>
      <c r="AG60" s="389" t="s">
        <v>898</v>
      </c>
      <c r="AH60" s="354" t="s">
        <v>3031</v>
      </c>
      <c r="AI60" s="787">
        <v>2015</v>
      </c>
      <c r="AJ60" s="7">
        <f>IF(CalcHistLand[[#This Row],[Source]] = "ESA",SUMIFS(ESALandArea[AreaESA],ESALandArea[year],CalcHistLand[[#This Row],[YEAR]],ESALandArea[LCagg],CalcHistLand[[#This Row],[LCTYPE]]),SUMIFS(FAOLandArea[AreaFAO],FAOLandArea[Year],CalcHistLand[[#This Row],[YEAR]],FAOLandArea[Lcagg],CalcHistLand[[#This Row],[LCTYPE]]))</f>
        <v>2245.6</v>
      </c>
      <c r="AK60" s="763">
        <f>IF(CalcHistLand[[#This Row],[YEAR]]=2000,"",IFERROR((CalcHistLand[[#This Row],[land]]/SUMIFS(CalcHistLand[land],CalcHistLand[LCTYPE],CalcHistLand[[#This Row],[LCTYPE]],CalcHistLand[Source],CalcHistLand[[#This Row],[Source]],CalcHistLand[YEAR],"2000"))^(1/(CalcHistLand[[#This Row],[YEAR]]-2000))-1,""))</f>
        <v>1.6118561111542196E-3</v>
      </c>
      <c r="AL60" s="7">
        <f>IF(CalcHistLand[[#This Row],[YEAR]]=2000,"",CalcHistLand[[#This Row],[land]]-SUMIFS(CalcHistLand[land],CalcHistLand[LCTYPE],CalcHistLand[[#This Row],[LCTYPE]],CalcHistLand[Source],CalcHistLand[[#This Row],[Source]],CalcHistLand[YEAR],CalcHistLand[[#This Row],[YEAR]]-5))</f>
        <v>-13.300000000000182</v>
      </c>
      <c r="AM60" s="7">
        <f>IF(CalcHistLand[[#This Row],[abs]]&lt;0,CalcHistLand[[#This Row],[abs]],0)</f>
        <v>-13.300000000000182</v>
      </c>
      <c r="AN60" s="763">
        <f>IF(CalcHistLand[[#This Row],[abs]]&lt;0,CalcHistLand[[#This Row],[abs]]/SUMIFS(CalcHistLand[loss],CalcHistLand[Source],CalcHistLand[[#This Row],[Source]],CalcHistLand[YEAR],CalcHistLand[[#This Row],[YEAR]]),0)</f>
        <v>8.0120481927711859E-2</v>
      </c>
      <c r="AX60" s="891" t="s">
        <v>3219</v>
      </c>
      <c r="AY60" s="394" t="s">
        <v>3136</v>
      </c>
      <c r="AZ60" s="394" t="s">
        <v>3029</v>
      </c>
      <c r="BA60" s="891" t="s">
        <v>1587</v>
      </c>
      <c r="BC60" t="str">
        <f>BiodivIntactPA_c!A41</f>
        <v>679</v>
      </c>
      <c r="BD60" t="str" cm="1">
        <f t="array" ref="BD60">INDEX(MapEcoID[Ecoregion],MATCH(PAIntactLandEcoregion[[#This Row],[Ecoregion_code]],MapEcoID[ECO_ID],0),0)</f>
        <v>Sarmatic mixed forests</v>
      </c>
      <c r="BE60" t="str">
        <f>BiodivIntactPA_c!B41</f>
        <v>130</v>
      </c>
      <c r="BF60" t="str" cm="1">
        <f t="array" ref="BF60">INDEX(MapESAShort[Lcdet],MATCH(PAIntactLandEcoregion[[#This Row],[LULC_ESA]],MapESAShort[ESA_code],0),0)</f>
        <v>Grassland</v>
      </c>
      <c r="BG60" t="str" cm="1">
        <f t="array" ref="BG60">INDEX(MapESAShort[LcAgg],MATCH(PAIntactLandEcoregion[[#This Row],[LULC_ESA]],MapESAShort[ESA_code],0),0)</f>
        <v>Grassland</v>
      </c>
      <c r="BH60" s="7" t="str">
        <f>BiodivIntactPA_c!C41</f>
        <v>2015</v>
      </c>
      <c r="BI60" s="7">
        <f>BiodivIntactPA_c!D41</f>
        <v>6.0000000000000001E-3</v>
      </c>
      <c r="BJ60" s="7">
        <f>BiodivIntactPA_c!E41</f>
        <v>0</v>
      </c>
      <c r="BK60" s="7">
        <f>BiodivIntactPA_c!F41</f>
        <v>0</v>
      </c>
      <c r="BL60" s="7">
        <f>BiodivIntactPA_c!G41</f>
        <v>0</v>
      </c>
      <c r="BM60" s="6">
        <f>BiodivIntactPA_c!H41</f>
        <v>0</v>
      </c>
      <c r="BN60" s="6">
        <f>BiodivIntactPA_c!I41</f>
        <v>0</v>
      </c>
      <c r="BO60" s="6">
        <f>PAIntactLandEcoregion[[#This Row],[Intact_OECM]]+PAIntactLandEcoregion[[#This Row],[NonIntact_OECM]]</f>
        <v>0</v>
      </c>
      <c r="BQ60" s="895" t="s">
        <v>3220</v>
      </c>
      <c r="BR60" s="394" t="s">
        <v>3221</v>
      </c>
    </row>
    <row r="61" spans="1:70" ht="15.75" x14ac:dyDescent="0.25">
      <c r="A61" t="str">
        <f>LandCover_c!A41</f>
        <v>Mosaic_natveg_crop</v>
      </c>
      <c r="B61" t="str">
        <f>VLOOKUP(ESALandArea[[#This Row],[LCdet]],MapLCAgg[],2,FALSE)</f>
        <v>Cropland</v>
      </c>
      <c r="C61" t="str">
        <f>LandCover_c!C41</f>
        <v>2015</v>
      </c>
      <c r="D61">
        <f>LandCover_c!D41</f>
        <v>210.56786881760314</v>
      </c>
      <c r="K61">
        <f>FAO_land_c!A43</f>
        <v>2010</v>
      </c>
      <c r="L61" t="str">
        <f>FAO_land_c!B43</f>
        <v>Water</v>
      </c>
      <c r="M61" t="str">
        <f>VLOOKUP(FAOLandArea[[#This Row],[LC_FAO]],MapFAOLCAgg[],2,FALSE)</f>
        <v>NotRelevant</v>
      </c>
      <c r="N61">
        <f>FAO_land_c!C43</f>
        <v>3452</v>
      </c>
      <c r="AG61" s="389" t="s">
        <v>1023</v>
      </c>
      <c r="AH61" s="354" t="s">
        <v>3020</v>
      </c>
      <c r="AI61" s="787">
        <v>2015</v>
      </c>
      <c r="AJ61" s="7">
        <f>IF(CalcHistLand[[#This Row],[Source]] = "ESA",SUMIFS(ESALandArea[AreaESA],ESALandArea[year],CalcHistLand[[#This Row],[YEAR]],ESALandArea[LCagg],CalcHistLand[[#This Row],[LCTYPE]]),SUMIFS(FAOLandArea[AreaFAO],FAOLandArea[Year],CalcHistLand[[#This Row],[YEAR]],FAOLandArea[Lcagg],CalcHistLand[[#This Row],[LCTYPE]]))</f>
        <v>22601.718539771977</v>
      </c>
      <c r="AK61" s="763">
        <f>IF(CalcHistLand[[#This Row],[YEAR]]=2000,"",IFERROR((CalcHistLand[[#This Row],[land]]/SUMIFS(CalcHistLand[land],CalcHistLand[LCTYPE],CalcHistLand[[#This Row],[LCTYPE]],CalcHistLand[Source],CalcHistLand[[#This Row],[Source]],CalcHistLand[YEAR],"2000"))^(1/(CalcHistLand[[#This Row],[YEAR]]-2000))-1,""))</f>
        <v>8.6859213991896667E-4</v>
      </c>
      <c r="AL61" s="7">
        <f>IF(CalcHistLand[[#This Row],[YEAR]]=2000,"",CalcHistLand[[#This Row],[land]]-SUMIFS(CalcHistLand[land],CalcHistLand[LCTYPE],CalcHistLand[[#This Row],[LCTYPE]],CalcHistLand[Source],CalcHistLand[[#This Row],[Source]],CalcHistLand[YEAR],CalcHistLand[[#This Row],[YEAR]]-5))</f>
        <v>-17.634159916553472</v>
      </c>
      <c r="AM61" s="7">
        <f>IF(CalcHistLand[[#This Row],[abs]]&lt;0,CalcHistLand[[#This Row],[abs]],0)</f>
        <v>-17.634159916553472</v>
      </c>
      <c r="AN61" s="763">
        <f>IF(CalcHistLand[[#This Row],[abs]]&lt;0,CalcHistLand[[#This Row],[abs]]/SUMIFS(CalcHistLand[loss],CalcHistLand[Source],CalcHistLand[[#This Row],[Source]],CalcHistLand[YEAR],CalcHistLand[[#This Row],[YEAR]]),0)</f>
        <v>0.16077743886656126</v>
      </c>
      <c r="BC61" t="str">
        <f>BiodivIntactPA_c!A42</f>
        <v>679</v>
      </c>
      <c r="BD61" t="str" cm="1">
        <f t="array" ref="BD61">INDEX(MapEcoID[Ecoregion],MATCH(PAIntactLandEcoregion[[#This Row],[Ecoregion_code]],MapEcoID[ECO_ID],0),0)</f>
        <v>Sarmatic mixed forests</v>
      </c>
      <c r="BE61" t="str">
        <f>BiodivIntactPA_c!B42</f>
        <v>130</v>
      </c>
      <c r="BF61" t="str" cm="1">
        <f t="array" ref="BF61">INDEX(MapESAShort[Lcdet],MATCH(PAIntactLandEcoregion[[#This Row],[LULC_ESA]],MapESAShort[ESA_code],0),0)</f>
        <v>Grassland</v>
      </c>
      <c r="BG61" t="str" cm="1">
        <f t="array" ref="BG61">INDEX(MapESAShort[LcAgg],MATCH(PAIntactLandEcoregion[[#This Row],[LULC_ESA]],MapESAShort[ESA_code],0),0)</f>
        <v>Grassland</v>
      </c>
      <c r="BH61" s="7" t="str">
        <f>BiodivIntactPA_c!C42</f>
        <v>2020</v>
      </c>
      <c r="BI61" s="7">
        <f>BiodivIntactPA_c!D42</f>
        <v>6.0000000000000001E-3</v>
      </c>
      <c r="BJ61" s="7">
        <f>BiodivIntactPA_c!E42</f>
        <v>0</v>
      </c>
      <c r="BK61" s="7">
        <f>BiodivIntactPA_c!F42</f>
        <v>0</v>
      </c>
      <c r="BL61" s="7">
        <f>BiodivIntactPA_c!G42</f>
        <v>0</v>
      </c>
      <c r="BM61" s="6">
        <f>BiodivIntactPA_c!H42</f>
        <v>0</v>
      </c>
      <c r="BN61" s="6">
        <f>BiodivIntactPA_c!I42</f>
        <v>0</v>
      </c>
      <c r="BO61" s="6">
        <f>PAIntactLandEcoregion[[#This Row],[Intact_OECM]]+PAIntactLandEcoregion[[#This Row],[NonIntact_OECM]]</f>
        <v>0</v>
      </c>
      <c r="BQ61" s="895" t="s">
        <v>3222</v>
      </c>
      <c r="BR61" s="394" t="s">
        <v>3223</v>
      </c>
    </row>
    <row r="62" spans="1:70" ht="15.75" x14ac:dyDescent="0.25">
      <c r="A62" t="str">
        <f>LandCover_c!A42</f>
        <v>Mosaic_natveg_crop</v>
      </c>
      <c r="B62" t="str">
        <f>VLOOKUP(ESALandArea[[#This Row],[LCdet]],MapLCAgg[],2,FALSE)</f>
        <v>Cropland</v>
      </c>
      <c r="C62" t="str">
        <f>LandCover_c!C42</f>
        <v>2020</v>
      </c>
      <c r="D62">
        <f>LandCover_c!D42</f>
        <v>235.61199999999999</v>
      </c>
      <c r="K62">
        <f>FAO_land_c!A44</f>
        <v>2010</v>
      </c>
      <c r="L62" t="str">
        <f>FAO_land_c!B44</f>
        <v>Irrigation_equipped</v>
      </c>
      <c r="M62">
        <f>VLOOKUP(FAOLandArea[[#This Row],[LC_FAO]],MapFAOLCAgg[],2,FALSE)</f>
        <v>0</v>
      </c>
      <c r="N62">
        <f>FAO_land_c!C44</f>
        <v>69</v>
      </c>
      <c r="AG62" s="389" t="s">
        <v>1023</v>
      </c>
      <c r="AH62" s="354" t="s">
        <v>3031</v>
      </c>
      <c r="AI62" s="787">
        <v>2015</v>
      </c>
      <c r="AJ62" s="7">
        <f>IF(CalcHistLand[[#This Row],[Source]] = "ESA",SUMIFS(ESALandArea[AreaESA],ESALandArea[year],CalcHistLand[[#This Row],[YEAR]],ESALandArea[LCagg],CalcHistLand[[#This Row],[LCTYPE]]),SUMIFS(FAOLandArea[AreaFAO],FAOLandArea[Year],CalcHistLand[[#This Row],[YEAR]],FAOLandArea[Lcagg],CalcHistLand[[#This Row],[LCTYPE]]))</f>
        <v>22409</v>
      </c>
      <c r="AK62" s="763">
        <f>IF(CalcHistLand[[#This Row],[YEAR]]=2000,"",IFERROR((CalcHistLand[[#This Row],[land]]/SUMIFS(CalcHistLand[land],CalcHistLand[LCTYPE],CalcHistLand[[#This Row],[LCTYPE]],CalcHistLand[Source],CalcHistLand[[#This Row],[Source]],CalcHistLand[YEAR],"2000"))^(1/(CalcHistLand[[#This Row],[YEAR]]-2000))-1,""))</f>
        <v>-1.0890887513459457E-4</v>
      </c>
      <c r="AL62" s="7">
        <f>IF(CalcHistLand[[#This Row],[YEAR]]=2000,"",CalcHistLand[[#This Row],[land]]-SUMIFS(CalcHistLand[land],CalcHistLand[LCTYPE],CalcHistLand[[#This Row],[LCTYPE]],CalcHistLand[Source],CalcHistLand[[#This Row],[Source]],CalcHistLand[YEAR],CalcHistLand[[#This Row],[YEAR]]-5))</f>
        <v>167</v>
      </c>
      <c r="AM62" s="7">
        <f>IF(CalcHistLand[[#This Row],[abs]]&lt;0,CalcHistLand[[#This Row],[abs]],0)</f>
        <v>0</v>
      </c>
      <c r="AN62" s="763">
        <f>IF(CalcHistLand[[#This Row],[abs]]&lt;0,CalcHistLand[[#This Row],[abs]]/SUMIFS(CalcHistLand[loss],CalcHistLand[Source],CalcHistLand[[#This Row],[Source]],CalcHistLand[YEAR],CalcHistLand[[#This Row],[YEAR]]),0)</f>
        <v>0</v>
      </c>
      <c r="BC62" t="str">
        <f>BiodivIntactPA_c!A43</f>
        <v>679</v>
      </c>
      <c r="BD62" t="str" cm="1">
        <f t="array" ref="BD62">INDEX(MapEcoID[Ecoregion],MATCH(PAIntactLandEcoregion[[#This Row],[Ecoregion_code]],MapEcoID[ECO_ID],0),0)</f>
        <v>Sarmatic mixed forests</v>
      </c>
      <c r="BE62" t="str">
        <f>BiodivIntactPA_c!B43</f>
        <v>150</v>
      </c>
      <c r="BF62" t="str" cm="1">
        <f t="array" ref="BF62">INDEX(MapESAShort[Lcdet],MATCH(PAIntactLandEcoregion[[#This Row],[LULC_ESA]],MapESAShort[ESA_code],0),0)</f>
        <v>Sparse_vege_low15pc</v>
      </c>
      <c r="BG62" t="str" cm="1">
        <f t="array" ref="BG62">INDEX(MapESAShort[LcAgg],MATCH(PAIntactLandEcoregion[[#This Row],[LULC_ESA]],MapESAShort[ESA_code],0),0)</f>
        <v>OtherLand</v>
      </c>
      <c r="BH62" s="7" t="str">
        <f>BiodivIntactPA_c!C43</f>
        <v>2010</v>
      </c>
      <c r="BI62" s="7">
        <f>BiodivIntactPA_c!D43</f>
        <v>1.9179999999999999</v>
      </c>
      <c r="BJ62" s="7">
        <f>BiodivIntactPA_c!E43</f>
        <v>1.2999999999999999E-2</v>
      </c>
      <c r="BK62" s="7">
        <f>BiodivIntactPA_c!F43</f>
        <v>0</v>
      </c>
      <c r="BL62" s="7">
        <f>BiodivIntactPA_c!G43</f>
        <v>0.23599999999999999</v>
      </c>
      <c r="BM62" s="6">
        <f>BiodivIntactPA_c!H43</f>
        <v>0</v>
      </c>
      <c r="BN62" s="6">
        <f>BiodivIntactPA_c!I43</f>
        <v>0</v>
      </c>
      <c r="BO62" s="6">
        <f>PAIntactLandEcoregion[[#This Row],[Intact_OECM]]+PAIntactLandEcoregion[[#This Row],[NonIntact_OECM]]</f>
        <v>0</v>
      </c>
      <c r="BQ62" s="895" t="s">
        <v>3224</v>
      </c>
      <c r="BR62" s="394" t="s">
        <v>3225</v>
      </c>
    </row>
    <row r="63" spans="1:70" ht="15.75" x14ac:dyDescent="0.25">
      <c r="A63" t="str">
        <f>LandCover_c!A43</f>
        <v>Tree_BL_DEC_sup15pc</v>
      </c>
      <c r="B63" t="str">
        <f>VLOOKUP(ESALandArea[[#This Row],[LCdet]],MapLCAgg[],2,FALSE)</f>
        <v>Forest</v>
      </c>
      <c r="C63" t="str">
        <f>LandCover_c!C43</f>
        <v>2000</v>
      </c>
      <c r="D63">
        <f>LandCover_c!D43</f>
        <v>493.66332322131808</v>
      </c>
      <c r="K63">
        <f>FAO_land_c!A45</f>
        <v>2015</v>
      </c>
      <c r="L63" t="str">
        <f>FAO_land_c!B45</f>
        <v>Forest</v>
      </c>
      <c r="M63" t="str">
        <f>VLOOKUP(FAOLandArea[[#This Row],[LC_FAO]],MapFAOLCAgg[],2,FALSE)</f>
        <v>Forest</v>
      </c>
      <c r="N63">
        <f>FAO_land_c!C45</f>
        <v>22409</v>
      </c>
      <c r="AG63" s="389" t="s">
        <v>1586</v>
      </c>
      <c r="AH63" s="354" t="s">
        <v>3020</v>
      </c>
      <c r="AI63" s="787">
        <v>2015</v>
      </c>
      <c r="AJ63" s="7">
        <f>IF(CalcHistLand[[#This Row],[Source]] = "ESA",SUMIFS(ESALandArea[AreaESA],ESALandArea[year],CalcHistLand[[#This Row],[YEAR]],ESALandArea[LCagg],CalcHistLand[[#This Row],[LCTYPE]]),SUMIFS(FAOLandArea[AreaFAO],FAOLandArea[Year],CalcHistLand[[#This Row],[YEAR]],FAOLandArea[Lcagg],CalcHistLand[[#This Row],[LCTYPE]]))</f>
        <v>196.09833613757601</v>
      </c>
      <c r="AK63" s="763">
        <f>IF(CalcHistLand[[#This Row],[YEAR]]=2000,"",IFERROR((CalcHistLand[[#This Row],[land]]/SUMIFS(CalcHistLand[land],CalcHistLand[LCTYPE],CalcHistLand[[#This Row],[LCTYPE]],CalcHistLand[Source],CalcHistLand[[#This Row],[Source]],CalcHistLand[YEAR],"2000"))^(1/(CalcHistLand[[#This Row],[YEAR]]-2000))-1,""))</f>
        <v>3.6907261945701375E-2</v>
      </c>
      <c r="AL63" s="7">
        <f>IF(CalcHistLand[[#This Row],[YEAR]]=2000,"",CalcHistLand[[#This Row],[land]]-SUMIFS(CalcHistLand[land],CalcHistLand[LCTYPE],CalcHistLand[[#This Row],[LCTYPE]],CalcHistLand[Source],CalcHistLand[[#This Row],[Source]],CalcHistLand[YEAR],CalcHistLand[[#This Row],[YEAR]]-5))</f>
        <v>36.623032585227065</v>
      </c>
      <c r="AM63" s="7">
        <f>IF(CalcHistLand[[#This Row],[abs]]&lt;0,CalcHistLand[[#This Row],[abs]],0)</f>
        <v>0</v>
      </c>
      <c r="AN63" s="763">
        <f>IF(CalcHistLand[[#This Row],[abs]]&lt;0,CalcHistLand[[#This Row],[abs]]/SUMIFS(CalcHistLand[loss],CalcHistLand[Source],CalcHistLand[[#This Row],[Source]],CalcHistLand[YEAR],CalcHistLand[[#This Row],[YEAR]]),0)</f>
        <v>0</v>
      </c>
      <c r="BC63" t="str">
        <f>BiodivIntactPA_c!A44</f>
        <v>679</v>
      </c>
      <c r="BD63" t="str" cm="1">
        <f t="array" ref="BD63">INDEX(MapEcoID[Ecoregion],MATCH(PAIntactLandEcoregion[[#This Row],[Ecoregion_code]],MapEcoID[ECO_ID],0),0)</f>
        <v>Sarmatic mixed forests</v>
      </c>
      <c r="BE63" t="str">
        <f>BiodivIntactPA_c!B44</f>
        <v>150</v>
      </c>
      <c r="BF63" t="str" cm="1">
        <f t="array" ref="BF63">INDEX(MapESAShort[Lcdet],MATCH(PAIntactLandEcoregion[[#This Row],[LULC_ESA]],MapESAShort[ESA_code],0),0)</f>
        <v>Sparse_vege_low15pc</v>
      </c>
      <c r="BG63" t="str" cm="1">
        <f t="array" ref="BG63">INDEX(MapESAShort[LcAgg],MATCH(PAIntactLandEcoregion[[#This Row],[LULC_ESA]],MapESAShort[ESA_code],0),0)</f>
        <v>OtherLand</v>
      </c>
      <c r="BH63" s="7" t="str">
        <f>BiodivIntactPA_c!C44</f>
        <v>2015</v>
      </c>
      <c r="BI63" s="7">
        <f>BiodivIntactPA_c!D44</f>
        <v>1.9379999999999999</v>
      </c>
      <c r="BJ63" s="7">
        <f>BiodivIntactPA_c!E44</f>
        <v>1.9E-2</v>
      </c>
      <c r="BK63" s="7">
        <f>BiodivIntactPA_c!F44</f>
        <v>0</v>
      </c>
      <c r="BL63" s="7">
        <f>BiodivIntactPA_c!G44</f>
        <v>0.23599999999999999</v>
      </c>
      <c r="BM63" s="6">
        <f>BiodivIntactPA_c!H44</f>
        <v>0</v>
      </c>
      <c r="BN63" s="6">
        <f>BiodivIntactPA_c!I44</f>
        <v>0</v>
      </c>
      <c r="BO63" s="6">
        <f>PAIntactLandEcoregion[[#This Row],[Intact_OECM]]+PAIntactLandEcoregion[[#This Row],[NonIntact_OECM]]</f>
        <v>0</v>
      </c>
      <c r="BQ63" s="895" t="s">
        <v>3226</v>
      </c>
      <c r="BR63" s="394" t="s">
        <v>3227</v>
      </c>
    </row>
    <row r="64" spans="1:70" ht="15.75" x14ac:dyDescent="0.25">
      <c r="A64" t="str">
        <f>LandCover_c!A44</f>
        <v>Tree_BL_DEC_sup15pc</v>
      </c>
      <c r="B64" t="str">
        <f>VLOOKUP(ESALandArea[[#This Row],[LCdet]],MapLCAgg[],2,FALSE)</f>
        <v>Forest</v>
      </c>
      <c r="C64" t="str">
        <f>LandCover_c!C44</f>
        <v>2005</v>
      </c>
      <c r="D64">
        <f>LandCover_c!D44</f>
        <v>480.40577448837837</v>
      </c>
      <c r="K64">
        <f>FAO_land_c!A46</f>
        <v>2015</v>
      </c>
      <c r="L64" t="str">
        <f>FAO_land_c!B46</f>
        <v>Agriculture</v>
      </c>
      <c r="M64">
        <f>VLOOKUP(FAOLandArea[[#This Row],[LC_FAO]],MapFAOLCAgg[],2,FALSE)</f>
        <v>0</v>
      </c>
      <c r="N64">
        <f>FAO_land_c!C46</f>
        <v>2273.4</v>
      </c>
      <c r="AG64" s="389" t="s">
        <v>1586</v>
      </c>
      <c r="AH64" s="354" t="s">
        <v>3031</v>
      </c>
      <c r="AI64" s="787">
        <v>2015</v>
      </c>
      <c r="AJ64" s="7">
        <f>IF(CalcHistLand[[#This Row],[Source]] = "ESA",SUMIFS(ESALandArea[AreaESA],ESALandArea[year],CalcHistLand[[#This Row],[YEAR]],ESALandArea[LCagg],CalcHistLand[[#This Row],[LCTYPE]]),SUMIFS(FAOLandArea[AreaFAO],FAOLandArea[Year],CalcHistLand[[#This Row],[YEAR]],FAOLandArea[Lcagg],CalcHistLand[[#This Row],[LCTYPE]]))</f>
        <v>27.8</v>
      </c>
      <c r="AK64" s="763">
        <f>IF(CalcHistLand[[#This Row],[YEAR]]=2000,"",IFERROR((CalcHistLand[[#This Row],[land]]/SUMIFS(CalcHistLand[land],CalcHistLand[LCTYPE],CalcHistLand[[#This Row],[LCTYPE]],CalcHistLand[Source],CalcHistLand[[#This Row],[Source]],CalcHistLand[YEAR],"2000"))^(1/(CalcHistLand[[#This Row],[YEAR]]-2000))-1,""))</f>
        <v>4.4726045501444212E-3</v>
      </c>
      <c r="AL64" s="7">
        <f>IF(CalcHistLand[[#This Row],[YEAR]]=2000,"",CalcHistLand[[#This Row],[land]]-SUMIFS(CalcHistLand[land],CalcHistLand[LCTYPE],CalcHistLand[[#This Row],[LCTYPE]],CalcHistLand[Source],CalcHistLand[[#This Row],[Source]],CalcHistLand[YEAR],CalcHistLand[[#This Row],[YEAR]]-5))</f>
        <v>-5.1999999999999993</v>
      </c>
      <c r="AM64" s="7">
        <f>IF(CalcHistLand[[#This Row],[abs]]&lt;0,CalcHistLand[[#This Row],[abs]],0)</f>
        <v>-5.1999999999999993</v>
      </c>
      <c r="AN64" s="763">
        <f>IF(CalcHistLand[[#This Row],[abs]]&lt;0,CalcHistLand[[#This Row],[abs]]/SUMIFS(CalcHistLand[loss],CalcHistLand[Source],CalcHistLand[[#This Row],[Source]],CalcHistLand[YEAR],CalcHistLand[[#This Row],[YEAR]]),0)</f>
        <v>3.1325301204819238E-2</v>
      </c>
      <c r="BC64" t="str">
        <f>BiodivIntactPA_c!A45</f>
        <v>679</v>
      </c>
      <c r="BD64" t="str" cm="1">
        <f t="array" ref="BD64">INDEX(MapEcoID[Ecoregion],MATCH(PAIntactLandEcoregion[[#This Row],[Ecoregion_code]],MapEcoID[ECO_ID],0),0)</f>
        <v>Sarmatic mixed forests</v>
      </c>
      <c r="BE64" t="str">
        <f>BiodivIntactPA_c!B45</f>
        <v>150</v>
      </c>
      <c r="BF64" t="str" cm="1">
        <f t="array" ref="BF64">INDEX(MapESAShort[Lcdet],MATCH(PAIntactLandEcoregion[[#This Row],[LULC_ESA]],MapESAShort[ESA_code],0),0)</f>
        <v>Sparse_vege_low15pc</v>
      </c>
      <c r="BG64" t="str" cm="1">
        <f t="array" ref="BG64">INDEX(MapESAShort[LcAgg],MATCH(PAIntactLandEcoregion[[#This Row],[LULC_ESA]],MapESAShort[ESA_code],0),0)</f>
        <v>OtherLand</v>
      </c>
      <c r="BH64" s="7" t="str">
        <f>BiodivIntactPA_c!C45</f>
        <v>2020</v>
      </c>
      <c r="BI64" s="7">
        <f>BiodivIntactPA_c!D45</f>
        <v>2.0270000000000001</v>
      </c>
      <c r="BJ64" s="7">
        <f>BiodivIntactPA_c!E45</f>
        <v>2.3E-2</v>
      </c>
      <c r="BK64" s="7">
        <f>BiodivIntactPA_c!F45</f>
        <v>4.0000000000000001E-3</v>
      </c>
      <c r="BL64" s="7">
        <f>BiodivIntactPA_c!G45</f>
        <v>0.32300000000000001</v>
      </c>
      <c r="BM64" s="6">
        <f>BiodivIntactPA_c!H45</f>
        <v>0</v>
      </c>
      <c r="BN64" s="6">
        <f>BiodivIntactPA_c!I45</f>
        <v>0</v>
      </c>
      <c r="BO64" s="6">
        <f>PAIntactLandEcoregion[[#This Row],[Intact_OECM]]+PAIntactLandEcoregion[[#This Row],[NonIntact_OECM]]</f>
        <v>0</v>
      </c>
      <c r="BQ64" s="895" t="s">
        <v>3228</v>
      </c>
      <c r="BR64" s="394" t="s">
        <v>3229</v>
      </c>
    </row>
    <row r="65" spans="1:70" ht="15.75" x14ac:dyDescent="0.25">
      <c r="A65" t="str">
        <f>LandCover_c!A45</f>
        <v>Tree_BL_DEC_sup15pc</v>
      </c>
      <c r="B65" t="str">
        <f>VLOOKUP(ESALandArea[[#This Row],[LCdet]],MapLCAgg[],2,FALSE)</f>
        <v>Forest</v>
      </c>
      <c r="C65" t="str">
        <f>LandCover_c!C45</f>
        <v>2010</v>
      </c>
      <c r="D65">
        <f>LandCover_c!D45</f>
        <v>480.78560997462796</v>
      </c>
      <c r="K65">
        <f>FAO_land_c!A47</f>
        <v>2015</v>
      </c>
      <c r="L65" t="str">
        <f>FAO_land_c!B47</f>
        <v>Other</v>
      </c>
      <c r="M65" t="str">
        <f>VLOOKUP(FAOLandArea[[#This Row],[LC_FAO]],MapFAOLCAgg[],2,FALSE)</f>
        <v>Otherland</v>
      </c>
      <c r="N65">
        <f>FAO_land_c!C47</f>
        <v>5708.6</v>
      </c>
      <c r="AG65" s="389" t="s">
        <v>1587</v>
      </c>
      <c r="AH65" s="354" t="s">
        <v>3020</v>
      </c>
      <c r="AI65" s="787">
        <v>2015</v>
      </c>
      <c r="AJ65" s="7">
        <f>IF(CalcHistLand[[#This Row],[Source]] = "ESA",SUMIFS(ESALandArea[AreaESA],ESALandArea[year],CalcHistLand[[#This Row],[YEAR]],ESALandArea[LCagg],CalcHistLand[[#This Row],[LCTYPE]]),SUMIFS(FAOLandArea[AreaFAO],FAOLandArea[Year],CalcHistLand[[#This Row],[YEAR]],FAOLandArea[Lcagg],CalcHistLand[[#This Row],[LCTYPE]]))</f>
        <v>2080.8936595710684</v>
      </c>
      <c r="AK65" s="763">
        <f>IF(CalcHistLand[[#This Row],[YEAR]]=2000,"",IFERROR((CalcHistLand[[#This Row],[land]]/SUMIFS(CalcHistLand[land],CalcHistLand[LCTYPE],CalcHistLand[[#This Row],[LCTYPE]],CalcHistLand[Source],CalcHistLand[[#This Row],[Source]],CalcHistLand[YEAR],"2000"))^(1/(CalcHistLand[[#This Row],[YEAR]]-2000))-1,""))</f>
        <v>9.1571804063561579E-4</v>
      </c>
      <c r="AL65" s="7">
        <f>IF(CalcHistLand[[#This Row],[YEAR]]=2000,"",CalcHistLand[[#This Row],[land]]-SUMIFS(CalcHistLand[land],CalcHistLand[LCTYPE],CalcHistLand[[#This Row],[LCTYPE]],CalcHistLand[Source],CalcHistLand[[#This Row],[Source]],CalcHistLand[YEAR],CalcHistLand[[#This Row],[YEAR]]-5))</f>
        <v>20.573706915589355</v>
      </c>
      <c r="AM65" s="7">
        <f>IF(CalcHistLand[[#This Row],[abs]]&lt;0,CalcHistLand[[#This Row],[abs]],0)</f>
        <v>0</v>
      </c>
      <c r="AN65" s="763">
        <f>IF(CalcHistLand[[#This Row],[abs]]&lt;0,CalcHistLand[[#This Row],[abs]]/SUMIFS(CalcHistLand[loss],CalcHistLand[Source],CalcHistLand[[#This Row],[Source]],CalcHistLand[YEAR],CalcHistLand[[#This Row],[YEAR]]),0)</f>
        <v>0</v>
      </c>
      <c r="BC65" t="str">
        <f>BiodivIntactPA_c!A46</f>
        <v>679</v>
      </c>
      <c r="BD65" t="str" cm="1">
        <f t="array" ref="BD65">INDEX(MapEcoID[Ecoregion],MATCH(PAIntactLandEcoregion[[#This Row],[Ecoregion_code]],MapEcoID[ECO_ID],0),0)</f>
        <v>Sarmatic mixed forests</v>
      </c>
      <c r="BE65" t="str">
        <f>BiodivIntactPA_c!B46</f>
        <v>152</v>
      </c>
      <c r="BF65" t="str" cm="1">
        <f t="array" ref="BF65">INDEX(MapESAShort[Lcdet],MATCH(PAIntactLandEcoregion[[#This Row],[LULC_ESA]],MapESAShort[ESA_code],0),0)</f>
        <v>Sparse_shrub_low15pc</v>
      </c>
      <c r="BG65" t="str" cm="1">
        <f t="array" ref="BG65">INDEX(MapESAShort[LcAgg],MATCH(PAIntactLandEcoregion[[#This Row],[LULC_ESA]],MapESAShort[ESA_code],0),0)</f>
        <v>OtherLand</v>
      </c>
      <c r="BH65" s="7" t="str">
        <f>BiodivIntactPA_c!C46</f>
        <v>2010</v>
      </c>
      <c r="BI65" s="7">
        <f>BiodivIntactPA_c!D46</f>
        <v>1.3049999999999999</v>
      </c>
      <c r="BJ65" s="7">
        <f>BiodivIntactPA_c!E46</f>
        <v>6.0000000000000001E-3</v>
      </c>
      <c r="BK65" s="7">
        <f>BiodivIntactPA_c!F46</f>
        <v>0</v>
      </c>
      <c r="BL65" s="7">
        <f>BiodivIntactPA_c!G46</f>
        <v>0.54500000000000004</v>
      </c>
      <c r="BM65" s="6">
        <f>BiodivIntactPA_c!H46</f>
        <v>0</v>
      </c>
      <c r="BN65" s="6">
        <f>BiodivIntactPA_c!I46</f>
        <v>0</v>
      </c>
      <c r="BO65" s="6">
        <f>PAIntactLandEcoregion[[#This Row],[Intact_OECM]]+PAIntactLandEcoregion[[#This Row],[NonIntact_OECM]]</f>
        <v>0</v>
      </c>
      <c r="BQ65" s="895" t="s">
        <v>3230</v>
      </c>
      <c r="BR65" s="394" t="s">
        <v>3231</v>
      </c>
    </row>
    <row r="66" spans="1:70" ht="15.75" x14ac:dyDescent="0.25">
      <c r="A66" t="str">
        <f>LandCover_c!A46</f>
        <v>Tree_BL_DEC_sup15pc</v>
      </c>
      <c r="B66" t="str">
        <f>VLOOKUP(ESALandArea[[#This Row],[LCdet]],MapLCAgg[],2,FALSE)</f>
        <v>Forest</v>
      </c>
      <c r="C66" t="str">
        <f>LandCover_c!C46</f>
        <v>2015</v>
      </c>
      <c r="D66">
        <f>LandCover_c!D46</f>
        <v>481.07131524164799</v>
      </c>
      <c r="K66">
        <f>FAO_land_c!A48</f>
        <v>2015</v>
      </c>
      <c r="L66" t="str">
        <f>FAO_land_c!B48</f>
        <v>LAND</v>
      </c>
      <c r="M66">
        <f>VLOOKUP(FAOLandArea[[#This Row],[LC_FAO]],MapFAOLCAgg[],2,FALSE)</f>
        <v>0</v>
      </c>
      <c r="N66">
        <f>FAO_land_c!C48</f>
        <v>30391</v>
      </c>
      <c r="AG66" s="389" t="s">
        <v>1587</v>
      </c>
      <c r="AH66" s="354" t="s">
        <v>3031</v>
      </c>
      <c r="AI66" s="787">
        <v>2015</v>
      </c>
      <c r="AJ66" s="7">
        <f>IF(CalcHistLand[[#This Row],[Source]] = "ESA",SUMIFS(ESALandArea[AreaESA],ESALandArea[year],CalcHistLand[[#This Row],[YEAR]],ESALandArea[LCagg],CalcHistLand[[#This Row],[LCTYPE]]),SUMIFS(FAOLandArea[AreaFAO],FAOLandArea[Year],CalcHistLand[[#This Row],[YEAR]],FAOLandArea[Lcagg],CalcHistLand[[#This Row],[LCTYPE]]))</f>
        <v>3453.6</v>
      </c>
      <c r="AK66" s="763">
        <f>IF(CalcHistLand[[#This Row],[YEAR]]=2000,"",IFERROR((CalcHistLand[[#This Row],[land]]/SUMIFS(CalcHistLand[land],CalcHistLand[LCTYPE],CalcHistLand[[#This Row],[LCTYPE]],CalcHistLand[Source],CalcHistLand[[#This Row],[Source]],CalcHistLand[YEAR],"2000"))^(1/(CalcHistLand[[#This Row],[YEAR]]-2000))-1,""))</f>
        <v>1.9129858708919478E-3</v>
      </c>
      <c r="AL66" s="7">
        <f>IF(CalcHistLand[[#This Row],[YEAR]]=2000,"",CalcHistLand[[#This Row],[land]]-SUMIFS(CalcHistLand[land],CalcHistLand[LCTYPE],CalcHistLand[[#This Row],[LCTYPE]],CalcHistLand[Source],CalcHistLand[[#This Row],[Source]],CalcHistLand[YEAR],CalcHistLand[[#This Row],[YEAR]]-5))</f>
        <v>1.5999999999999091</v>
      </c>
      <c r="AM66" s="7">
        <f>IF(CalcHistLand[[#This Row],[abs]]&lt;0,CalcHistLand[[#This Row],[abs]],0)</f>
        <v>0</v>
      </c>
      <c r="AN66" s="763">
        <f>IF(CalcHistLand[[#This Row],[abs]]&lt;0,CalcHistLand[[#This Row],[abs]]/SUMIFS(CalcHistLand[loss],CalcHistLand[Source],CalcHistLand[[#This Row],[Source]],CalcHistLand[YEAR],CalcHistLand[[#This Row],[YEAR]]),0)</f>
        <v>0</v>
      </c>
      <c r="BC66" t="str">
        <f>BiodivIntactPA_c!A47</f>
        <v>679</v>
      </c>
      <c r="BD66" t="str" cm="1">
        <f t="array" ref="BD66">INDEX(MapEcoID[Ecoregion],MATCH(PAIntactLandEcoregion[[#This Row],[Ecoregion_code]],MapEcoID[ECO_ID],0),0)</f>
        <v>Sarmatic mixed forests</v>
      </c>
      <c r="BE66" t="str">
        <f>BiodivIntactPA_c!B47</f>
        <v>152</v>
      </c>
      <c r="BF66" t="str" cm="1">
        <f t="array" ref="BF66">INDEX(MapESAShort[Lcdet],MATCH(PAIntactLandEcoregion[[#This Row],[LULC_ESA]],MapESAShort[ESA_code],0),0)</f>
        <v>Sparse_shrub_low15pc</v>
      </c>
      <c r="BG66" t="str" cm="1">
        <f t="array" ref="BG66">INDEX(MapESAShort[LcAgg],MATCH(PAIntactLandEcoregion[[#This Row],[LULC_ESA]],MapESAShort[ESA_code],0),0)</f>
        <v>OtherLand</v>
      </c>
      <c r="BH66" s="7" t="str">
        <f>BiodivIntactPA_c!C47</f>
        <v>2015</v>
      </c>
      <c r="BI66" s="7">
        <f>BiodivIntactPA_c!D47</f>
        <v>1.3049999999999999</v>
      </c>
      <c r="BJ66" s="7">
        <f>BiodivIntactPA_c!E47</f>
        <v>6.0000000000000001E-3</v>
      </c>
      <c r="BK66" s="7">
        <f>BiodivIntactPA_c!F47</f>
        <v>0</v>
      </c>
      <c r="BL66" s="7">
        <f>BiodivIntactPA_c!G47</f>
        <v>0.54500000000000004</v>
      </c>
      <c r="BM66" s="6">
        <f>BiodivIntactPA_c!H47</f>
        <v>0</v>
      </c>
      <c r="BN66" s="6">
        <f>BiodivIntactPA_c!I47</f>
        <v>0</v>
      </c>
      <c r="BO66" s="6">
        <f>PAIntactLandEcoregion[[#This Row],[Intact_OECM]]+PAIntactLandEcoregion[[#This Row],[NonIntact_OECM]]</f>
        <v>0</v>
      </c>
      <c r="BQ66" s="895" t="s">
        <v>3232</v>
      </c>
      <c r="BR66" s="394" t="s">
        <v>3233</v>
      </c>
    </row>
    <row r="67" spans="1:70" ht="15.75" x14ac:dyDescent="0.25">
      <c r="A67" t="str">
        <f>LandCover_c!A47</f>
        <v>Tree_BL_DEC_sup15pc</v>
      </c>
      <c r="B67" t="str">
        <f>VLOOKUP(ESALandArea[[#This Row],[LCdet]],MapLCAgg[],2,FALSE)</f>
        <v>Forest</v>
      </c>
      <c r="C67" t="str">
        <f>LandCover_c!C47</f>
        <v>2020</v>
      </c>
      <c r="D67">
        <f>LandCover_c!D47</f>
        <v>493.45699999999999</v>
      </c>
      <c r="K67">
        <f>FAO_land_c!A49</f>
        <v>2015</v>
      </c>
      <c r="L67" t="str">
        <f>FAO_land_c!B49</f>
        <v>Country</v>
      </c>
      <c r="M67">
        <f>VLOOKUP(FAOLandArea[[#This Row],[LC_FAO]],MapFAOLCAgg[],2,FALSE)</f>
        <v>0</v>
      </c>
      <c r="N67">
        <f>FAO_land_c!C49</f>
        <v>33844.6</v>
      </c>
      <c r="AG67" s="389" t="s">
        <v>1585</v>
      </c>
      <c r="AH67" s="354" t="s">
        <v>3020</v>
      </c>
      <c r="AI67" s="787">
        <v>2015</v>
      </c>
      <c r="AJ67" s="7">
        <f>IF(CalcHistLand[[#This Row],[Source]] = "ESA",SUMIFS(ESALandArea[AreaESA],ESALandArea[year],CalcHistLand[[#This Row],[YEAR]],ESALandArea[LCagg],CalcHistLand[[#This Row],[LCTYPE]]),SUMIFS(FAOLandArea[AreaFAO],FAOLandArea[Year],CalcHistLand[[#This Row],[YEAR]],FAOLandArea[Lcagg],CalcHistLand[[#This Row],[LCTYPE]]))</f>
        <v>2852.2852873897855</v>
      </c>
      <c r="AK67" s="763">
        <f>IF(CalcHistLand[[#This Row],[YEAR]]=2000,"",IFERROR((CalcHistLand[[#This Row],[land]]/SUMIFS(CalcHistLand[land],CalcHistLand[LCTYPE],CalcHistLand[[#This Row],[LCTYPE]],CalcHistLand[Source],CalcHistLand[[#This Row],[Source]],CalcHistLand[YEAR],"2000"))^(1/(CalcHistLand[[#This Row],[YEAR]]-2000))-1,""))</f>
        <v>-1.3309898827168043E-2</v>
      </c>
      <c r="AL67" s="7">
        <f>IF(CalcHistLand[[#This Row],[YEAR]]=2000,"",CalcHistLand[[#This Row],[land]]-SUMIFS(CalcHistLand[land],CalcHistLand[LCTYPE],CalcHistLand[[#This Row],[LCTYPE]],CalcHistLand[Source],CalcHistLand[[#This Row],[Source]],CalcHistLand[YEAR],CalcHistLand[[#This Row],[YEAR]]-5))</f>
        <v>-92.046402486167153</v>
      </c>
      <c r="AM67" s="7">
        <f>IF(CalcHistLand[[#This Row],[abs]]&lt;0,CalcHistLand[[#This Row],[abs]],0)</f>
        <v>-92.046402486167153</v>
      </c>
      <c r="AN67" s="763">
        <f>IF(CalcHistLand[[#This Row],[abs]]&lt;0,CalcHistLand[[#This Row],[abs]]/SUMIFS(CalcHistLand[loss],CalcHistLand[Source],CalcHistLand[[#This Row],[Source]],CalcHistLand[YEAR],CalcHistLand[[#This Row],[YEAR]]),0)</f>
        <v>0.83922256113343874</v>
      </c>
      <c r="BC67" t="str">
        <f>BiodivIntactPA_c!A48</f>
        <v>679</v>
      </c>
      <c r="BD67" t="str" cm="1">
        <f t="array" ref="BD67">INDEX(MapEcoID[Ecoregion],MATCH(PAIntactLandEcoregion[[#This Row],[Ecoregion_code]],MapEcoID[ECO_ID],0),0)</f>
        <v>Sarmatic mixed forests</v>
      </c>
      <c r="BE67" t="str">
        <f>BiodivIntactPA_c!B48</f>
        <v>152</v>
      </c>
      <c r="BF67" t="str" cm="1">
        <f t="array" ref="BF67">INDEX(MapESAShort[Lcdet],MATCH(PAIntactLandEcoregion[[#This Row],[LULC_ESA]],MapESAShort[ESA_code],0),0)</f>
        <v>Sparse_shrub_low15pc</v>
      </c>
      <c r="BG67" t="str" cm="1">
        <f t="array" ref="BG67">INDEX(MapESAShort[LcAgg],MATCH(PAIntactLandEcoregion[[#This Row],[LULC_ESA]],MapESAShort[ESA_code],0),0)</f>
        <v>OtherLand</v>
      </c>
      <c r="BH67" s="7" t="str">
        <f>BiodivIntactPA_c!C48</f>
        <v>2020</v>
      </c>
      <c r="BI67" s="7">
        <f>BiodivIntactPA_c!D48</f>
        <v>1.3049999999999999</v>
      </c>
      <c r="BJ67" s="7">
        <f>BiodivIntactPA_c!E48</f>
        <v>6.0000000000000001E-3</v>
      </c>
      <c r="BK67" s="7">
        <f>BiodivIntactPA_c!F48</f>
        <v>0</v>
      </c>
      <c r="BL67" s="7">
        <f>BiodivIntactPA_c!G48</f>
        <v>0.54500000000000004</v>
      </c>
      <c r="BM67" s="6">
        <f>BiodivIntactPA_c!H48</f>
        <v>0</v>
      </c>
      <c r="BN67" s="6">
        <f>BiodivIntactPA_c!I48</f>
        <v>0</v>
      </c>
      <c r="BO67" s="6">
        <f>PAIntactLandEcoregion[[#This Row],[Intact_OECM]]+PAIntactLandEcoregion[[#This Row],[NonIntact_OECM]]</f>
        <v>0</v>
      </c>
      <c r="BQ67" s="895" t="s">
        <v>3234</v>
      </c>
      <c r="BR67" s="394" t="s">
        <v>3235</v>
      </c>
    </row>
    <row r="68" spans="1:70" ht="15.75" x14ac:dyDescent="0.25">
      <c r="A68" t="str">
        <f>LandCover_c!A48</f>
        <v>Tree_NL_EVG_sup15pc</v>
      </c>
      <c r="B68" t="str">
        <f>VLOOKUP(ESALandArea[[#This Row],[LCdet]],MapLCAgg[],2,FALSE)</f>
        <v>Forest</v>
      </c>
      <c r="C68" t="str">
        <f>LandCover_c!C48</f>
        <v>2000</v>
      </c>
      <c r="D68">
        <f>LandCover_c!D48</f>
        <v>17270.040327201732</v>
      </c>
      <c r="K68">
        <f>FAO_land_c!A50</f>
        <v>2015</v>
      </c>
      <c r="L68" t="str">
        <f>FAO_land_c!B50</f>
        <v>Irrigated</v>
      </c>
      <c r="M68">
        <f>VLOOKUP(FAOLandArea[[#This Row],[LC_FAO]],MapFAOLCAgg[],2,FALSE)</f>
        <v>0</v>
      </c>
      <c r="N68">
        <f>FAO_land_c!C50</f>
        <v>8</v>
      </c>
      <c r="AG68" s="389" t="s">
        <v>1585</v>
      </c>
      <c r="AH68" s="354" t="s">
        <v>3031</v>
      </c>
      <c r="AI68" s="787">
        <v>2015</v>
      </c>
      <c r="AJ68" s="7">
        <f>IF(CalcHistLand[[#This Row],[Source]] = "ESA",SUMIFS(ESALandArea[AreaESA],ESALandArea[year],CalcHistLand[[#This Row],[YEAR]],ESALandArea[LCagg],CalcHistLand[[#This Row],[LCTYPE]]),SUMIFS(FAOLandArea[AreaFAO],FAOLandArea[Year],CalcHistLand[[#This Row],[YEAR]],FAOLandArea[Lcagg],CalcHistLand[[#This Row],[LCTYPE]]))</f>
        <v>5708.6</v>
      </c>
      <c r="AK68" s="763">
        <f>IF(CalcHistLand[[#This Row],[YEAR]]=2000,"",IFERROR((CalcHistLand[[#This Row],[land]]/SUMIFS(CalcHistLand[land],CalcHistLand[LCTYPE],CalcHistLand[[#This Row],[LCTYPE]],CalcHistLand[Source],CalcHistLand[[#This Row],[Source]],CalcHistLand[YEAR],"2000"))^(1/(CalcHistLand[[#This Row],[YEAR]]-2000))-1,""))</f>
        <v>-1.0050804122598844E-3</v>
      </c>
      <c r="AL68" s="7">
        <f>IF(CalcHistLand[[#This Row],[YEAR]]=2000,"",CalcHistLand[[#This Row],[land]]-SUMIFS(CalcHistLand[land],CalcHistLand[LCTYPE],CalcHistLand[[#This Row],[LCTYPE]],CalcHistLand[Source],CalcHistLand[[#This Row],[Source]],CalcHistLand[YEAR],CalcHistLand[[#This Row],[YEAR]]-5))</f>
        <v>-147.5</v>
      </c>
      <c r="AM68" s="7">
        <f>IF(CalcHistLand[[#This Row],[abs]]&lt;0,CalcHistLand[[#This Row],[abs]],0)</f>
        <v>-147.5</v>
      </c>
      <c r="AN68" s="763">
        <f>IF(CalcHistLand[[#This Row],[abs]]&lt;0,CalcHistLand[[#This Row],[abs]]/SUMIFS(CalcHistLand[loss],CalcHistLand[Source],CalcHistLand[[#This Row],[Source]],CalcHistLand[YEAR],CalcHistLand[[#This Row],[YEAR]]),0)</f>
        <v>0.88855421686746894</v>
      </c>
      <c r="BC68" t="str">
        <f>BiodivIntactPA_c!A49</f>
        <v>679</v>
      </c>
      <c r="BD68" t="str" cm="1">
        <f t="array" ref="BD68">INDEX(MapEcoID[Ecoregion],MATCH(PAIntactLandEcoregion[[#This Row],[Ecoregion_code]],MapEcoID[ECO_ID],0),0)</f>
        <v>Sarmatic mixed forests</v>
      </c>
      <c r="BE68" t="str">
        <f>BiodivIntactPA_c!B49</f>
        <v>160</v>
      </c>
      <c r="BF68" t="str" cm="1">
        <f t="array" ref="BF68">INDEX(MapESAShort[Lcdet],MATCH(PAIntactLandEcoregion[[#This Row],[LULC_ESA]],MapESAShort[ESA_code],0),0)</f>
        <v>Tree_flooded_fresh</v>
      </c>
      <c r="BG68" t="str" cm="1">
        <f t="array" ref="BG68">INDEX(MapESAShort[LcAgg],MATCH(PAIntactLandEcoregion[[#This Row],[LULC_ESA]],MapESAShort[ESA_code],0),0)</f>
        <v>Forest</v>
      </c>
      <c r="BH68" s="7" t="str">
        <f>BiodivIntactPA_c!C49</f>
        <v>2010</v>
      </c>
      <c r="BI68" s="7">
        <f>BiodivIntactPA_c!D49</f>
        <v>7.9000000000000001E-2</v>
      </c>
      <c r="BJ68" s="7">
        <f>BiodivIntactPA_c!E49</f>
        <v>6.0000000000000001E-3</v>
      </c>
      <c r="BK68" s="7">
        <f>BiodivIntactPA_c!F49</f>
        <v>0</v>
      </c>
      <c r="BL68" s="7">
        <f>BiodivIntactPA_c!G49</f>
        <v>3.3000000000000002E-2</v>
      </c>
      <c r="BM68" s="6">
        <f>BiodivIntactPA_c!H49</f>
        <v>0</v>
      </c>
      <c r="BN68" s="6">
        <f>BiodivIntactPA_c!I49</f>
        <v>0</v>
      </c>
      <c r="BO68" s="6">
        <f>PAIntactLandEcoregion[[#This Row],[Intact_OECM]]+PAIntactLandEcoregion[[#This Row],[NonIntact_OECM]]</f>
        <v>0</v>
      </c>
      <c r="BQ68" s="895" t="s">
        <v>3236</v>
      </c>
      <c r="BR68" s="394" t="s">
        <v>3237</v>
      </c>
    </row>
    <row r="69" spans="1:70" ht="15.75" x14ac:dyDescent="0.25">
      <c r="A69" t="str">
        <f>LandCover_c!A49</f>
        <v>Tree_NL_EVG_sup15pc</v>
      </c>
      <c r="B69" t="str">
        <f>VLOOKUP(ESALandArea[[#This Row],[LCdet]],MapLCAgg[],2,FALSE)</f>
        <v>Forest</v>
      </c>
      <c r="C69" t="str">
        <f>LandCover_c!C49</f>
        <v>2005</v>
      </c>
      <c r="D69">
        <f>LandCover_c!D49</f>
        <v>17483.057736193172</v>
      </c>
      <c r="K69">
        <f>FAO_land_c!A51</f>
        <v>2015</v>
      </c>
      <c r="L69" t="str">
        <f>FAO_land_c!B51</f>
        <v>Arable_permanent_crops</v>
      </c>
      <c r="M69" t="str">
        <f>VLOOKUP(FAOLandArea[[#This Row],[LC_FAO]],MapFAOLCAgg[],2,FALSE)</f>
        <v>Cropland</v>
      </c>
      <c r="N69">
        <f>FAO_land_c!C51</f>
        <v>2245.6</v>
      </c>
      <c r="AG69" s="389" t="s">
        <v>1628</v>
      </c>
      <c r="AH69" s="354" t="s">
        <v>3020</v>
      </c>
      <c r="AI69" s="787">
        <v>2015</v>
      </c>
      <c r="AJ69" s="7">
        <f>IF(CalcHistLand[[#This Row],[Source]] = "ESA",SUMIFS(ESALandArea[AreaESA],ESALandArea[year],CalcHistLand[[#This Row],[YEAR]],ESALandArea[LCagg],CalcHistLand[[#This Row],[LCTYPE]]),SUMIFS(FAOLandArea[AreaFAO],FAOLandArea[Year],CalcHistLand[[#This Row],[YEAR]],FAOLandArea[Lcagg],CalcHistLand[[#This Row],[LCTYPE]]))</f>
        <v>47.143989732027016</v>
      </c>
      <c r="AK69" s="763">
        <f>IF(CalcHistLand[[#This Row],[YEAR]]=2000,"",IFERROR((CalcHistLand[[#This Row],[land]]/SUMIFS(CalcHistLand[land],CalcHistLand[LCTYPE],CalcHistLand[[#This Row],[LCTYPE]],CalcHistLand[Source],CalcHistLand[[#This Row],[Source]],CalcHistLand[YEAR],"2000"))^(1/(CalcHistLand[[#This Row],[YEAR]]-2000))-1,""))</f>
        <v>4.4630131293921238E-4</v>
      </c>
      <c r="AL69" s="7">
        <f>IF(CalcHistLand[[#This Row],[YEAR]]=2000,"",CalcHistLand[[#This Row],[land]]-SUMIFS(CalcHistLand[land],CalcHistLand[LCTYPE],CalcHistLand[[#This Row],[LCTYPE]],CalcHistLand[Source],CalcHistLand[[#This Row],[Source]],CalcHistLand[YEAR],CalcHistLand[[#This Row],[YEAR]]-5))</f>
        <v>6.9131462019996093E-2</v>
      </c>
      <c r="AM69" s="7">
        <f>IF(CalcHistLand[[#This Row],[abs]]&lt;0,CalcHistLand[[#This Row],[abs]],0)</f>
        <v>0</v>
      </c>
      <c r="AN69" s="763">
        <f>IF(CalcHistLand[[#This Row],[abs]]&lt;0,CalcHistLand[[#This Row],[abs]]/SUMIFS(CalcHistLand[loss],CalcHistLand[Source],CalcHistLand[[#This Row],[Source]],CalcHistLand[YEAR],CalcHistLand[[#This Row],[YEAR]]),0)</f>
        <v>0</v>
      </c>
      <c r="BC69" t="str">
        <f>BiodivIntactPA_c!A50</f>
        <v>679</v>
      </c>
      <c r="BD69" t="str" cm="1">
        <f t="array" ref="BD69">INDEX(MapEcoID[Ecoregion],MATCH(PAIntactLandEcoregion[[#This Row],[Ecoregion_code]],MapEcoID[ECO_ID],0),0)</f>
        <v>Sarmatic mixed forests</v>
      </c>
      <c r="BE69" t="str">
        <f>BiodivIntactPA_c!B50</f>
        <v>160</v>
      </c>
      <c r="BF69" t="str" cm="1">
        <f t="array" ref="BF69">INDEX(MapESAShort[Lcdet],MATCH(PAIntactLandEcoregion[[#This Row],[LULC_ESA]],MapESAShort[ESA_code],0),0)</f>
        <v>Tree_flooded_fresh</v>
      </c>
      <c r="BG69" t="str" cm="1">
        <f t="array" ref="BG69">INDEX(MapESAShort[LcAgg],MATCH(PAIntactLandEcoregion[[#This Row],[LULC_ESA]],MapESAShort[ESA_code],0),0)</f>
        <v>Forest</v>
      </c>
      <c r="BH69" s="7" t="str">
        <f>BiodivIntactPA_c!C50</f>
        <v>2015</v>
      </c>
      <c r="BI69" s="7">
        <f>BiodivIntactPA_c!D50</f>
        <v>7.9000000000000001E-2</v>
      </c>
      <c r="BJ69" s="7">
        <f>BiodivIntactPA_c!E50</f>
        <v>6.0000000000000001E-3</v>
      </c>
      <c r="BK69" s="7">
        <f>BiodivIntactPA_c!F50</f>
        <v>0</v>
      </c>
      <c r="BL69" s="7">
        <f>BiodivIntactPA_c!G50</f>
        <v>3.3000000000000002E-2</v>
      </c>
      <c r="BM69" s="6">
        <f>BiodivIntactPA_c!H50</f>
        <v>0</v>
      </c>
      <c r="BN69" s="6">
        <f>BiodivIntactPA_c!I50</f>
        <v>0</v>
      </c>
      <c r="BO69" s="6">
        <f>PAIntactLandEcoregion[[#This Row],[Intact_OECM]]+PAIntactLandEcoregion[[#This Row],[NonIntact_OECM]]</f>
        <v>0</v>
      </c>
      <c r="BQ69" s="895" t="s">
        <v>3238</v>
      </c>
      <c r="BR69" s="394" t="s">
        <v>3239</v>
      </c>
    </row>
    <row r="70" spans="1:70" ht="15.75" x14ac:dyDescent="0.25">
      <c r="A70" t="str">
        <f>LandCover_c!A50</f>
        <v>Tree_NL_EVG_sup15pc</v>
      </c>
      <c r="B70" t="str">
        <f>VLOOKUP(ESALandArea[[#This Row],[LCdet]],MapLCAgg[],2,FALSE)</f>
        <v>Forest</v>
      </c>
      <c r="C70" t="str">
        <f>LandCover_c!C50</f>
        <v>2010</v>
      </c>
      <c r="D70">
        <f>LandCover_c!D50</f>
        <v>17472.417919591804</v>
      </c>
      <c r="K70">
        <f>FAO_land_c!A52</f>
        <v>2015</v>
      </c>
      <c r="L70" t="str">
        <f>FAO_land_c!B52</f>
        <v>Arable</v>
      </c>
      <c r="M70">
        <f>VLOOKUP(FAOLandArea[[#This Row],[LC_FAO]],MapFAOLCAgg[],2,FALSE)</f>
        <v>0</v>
      </c>
      <c r="N70">
        <f>FAO_land_c!C52</f>
        <v>2242.3000000000002</v>
      </c>
      <c r="AG70" s="761" t="s">
        <v>1628</v>
      </c>
      <c r="AH70" s="355" t="s">
        <v>3031</v>
      </c>
      <c r="AI70" s="787">
        <v>2015</v>
      </c>
      <c r="AJ70" s="7">
        <f>IF(CalcHistLand[[#This Row],[Source]] = "ESA",SUMIFS(ESALandArea[AreaESA],ESALandArea[year],CalcHistLand[[#This Row],[YEAR]],ESALandArea[LCagg],CalcHistLand[[#This Row],[LCTYPE]]),SUMIFS(FAOLandArea[AreaFAO],FAOLandArea[Year],CalcHistLand[[#This Row],[YEAR]],FAOLandArea[Lcagg],CalcHistLand[[#This Row],[LCTYPE]]))</f>
        <v>0</v>
      </c>
      <c r="AK70" s="763" t="str">
        <f>IF(CalcHistLand[[#This Row],[YEAR]]=2000,"",IFERROR((CalcHistLand[[#This Row],[land]]/SUMIFS(CalcHistLand[land],CalcHistLand[LCTYPE],CalcHistLand[[#This Row],[LCTYPE]],CalcHistLand[Source],CalcHistLand[[#This Row],[Source]],CalcHistLand[YEAR],"2000"))^(1/(CalcHistLand[[#This Row],[YEAR]]-2000))-1,""))</f>
        <v/>
      </c>
      <c r="AL70" s="7">
        <f>IF(CalcHistLand[[#This Row],[YEAR]]=2000,"",CalcHistLand[[#This Row],[land]]-SUMIFS(CalcHistLand[land],CalcHistLand[LCTYPE],CalcHistLand[[#This Row],[LCTYPE]],CalcHistLand[Source],CalcHistLand[[#This Row],[Source]],CalcHistLand[YEAR],CalcHistLand[[#This Row],[YEAR]]-5))</f>
        <v>0</v>
      </c>
      <c r="AM70" s="7">
        <f>IF(CalcHistLand[[#This Row],[abs]]&lt;0,CalcHistLand[[#This Row],[abs]],0)</f>
        <v>0</v>
      </c>
      <c r="AN70" s="763">
        <f>IF(CalcHistLand[[#This Row],[abs]]&lt;0,CalcHistLand[[#This Row],[abs]]/SUMIFS(CalcHistLand[loss],CalcHistLand[Source],CalcHistLand[[#This Row],[Source]],CalcHistLand[YEAR],CalcHistLand[[#This Row],[YEAR]]),0)</f>
        <v>0</v>
      </c>
      <c r="BC70" t="str">
        <f>BiodivIntactPA_c!A51</f>
        <v>679</v>
      </c>
      <c r="BD70" t="str" cm="1">
        <f t="array" ref="BD70">INDEX(MapEcoID[Ecoregion],MATCH(PAIntactLandEcoregion[[#This Row],[Ecoregion_code]],MapEcoID[ECO_ID],0),0)</f>
        <v>Sarmatic mixed forests</v>
      </c>
      <c r="BE70" t="str">
        <f>BiodivIntactPA_c!B51</f>
        <v>160</v>
      </c>
      <c r="BF70" t="str" cm="1">
        <f t="array" ref="BF70">INDEX(MapESAShort[Lcdet],MATCH(PAIntactLandEcoregion[[#This Row],[LULC_ESA]],MapESAShort[ESA_code],0),0)</f>
        <v>Tree_flooded_fresh</v>
      </c>
      <c r="BG70" t="str" cm="1">
        <f t="array" ref="BG70">INDEX(MapESAShort[LcAgg],MATCH(PAIntactLandEcoregion[[#This Row],[LULC_ESA]],MapESAShort[ESA_code],0),0)</f>
        <v>Forest</v>
      </c>
      <c r="BH70" s="7" t="str">
        <f>BiodivIntactPA_c!C51</f>
        <v>2020</v>
      </c>
      <c r="BI70" s="7">
        <f>BiodivIntactPA_c!D51</f>
        <v>7.0000000000000007E-2</v>
      </c>
      <c r="BJ70" s="7">
        <f>BiodivIntactPA_c!E51</f>
        <v>6.0000000000000001E-3</v>
      </c>
      <c r="BK70" s="7">
        <f>BiodivIntactPA_c!F51</f>
        <v>0</v>
      </c>
      <c r="BL70" s="7">
        <f>BiodivIntactPA_c!G51</f>
        <v>2.4E-2</v>
      </c>
      <c r="BM70" s="6">
        <f>BiodivIntactPA_c!H51</f>
        <v>0</v>
      </c>
      <c r="BN70" s="6">
        <f>BiodivIntactPA_c!I51</f>
        <v>0</v>
      </c>
      <c r="BO70" s="6">
        <f>PAIntactLandEcoregion[[#This Row],[Intact_OECM]]+PAIntactLandEcoregion[[#This Row],[NonIntact_OECM]]</f>
        <v>0</v>
      </c>
      <c r="BQ70" s="895" t="s">
        <v>3240</v>
      </c>
      <c r="BR70" s="394" t="s">
        <v>3241</v>
      </c>
    </row>
    <row r="71" spans="1:70" ht="15.75" x14ac:dyDescent="0.25">
      <c r="A71" t="str">
        <f>LandCover_c!A51</f>
        <v>Tree_NL_EVG_sup15pc</v>
      </c>
      <c r="B71" t="str">
        <f>VLOOKUP(ESALandArea[[#This Row],[LCdet]],MapLCAgg[],2,FALSE)</f>
        <v>Forest</v>
      </c>
      <c r="C71" t="str">
        <f>LandCover_c!C51</f>
        <v>2015</v>
      </c>
      <c r="D71">
        <f>LandCover_c!D51</f>
        <v>17432.100329091325</v>
      </c>
      <c r="K71">
        <f>FAO_land_c!A53</f>
        <v>2015</v>
      </c>
      <c r="L71" t="str">
        <f>FAO_land_c!B53</f>
        <v>Temporary_crops</v>
      </c>
      <c r="M71">
        <f>VLOOKUP(FAOLandArea[[#This Row],[LC_FAO]],MapFAOLCAgg[],2,FALSE)</f>
        <v>0</v>
      </c>
      <c r="N71">
        <f>FAO_land_c!C53</f>
        <v>1281.3</v>
      </c>
      <c r="AG71" s="389" t="s">
        <v>898</v>
      </c>
      <c r="AH71" s="354" t="s">
        <v>3020</v>
      </c>
      <c r="AI71" s="787">
        <v>2020</v>
      </c>
      <c r="AJ71" s="7">
        <f>IF(CalcHistLand[[#This Row],[Source]] = "ESA",SUMIFS(ESALandArea[AreaESA],ESALandArea[year],CalcHistLand[[#This Row],[YEAR]],ESALandArea[LCagg],CalcHistLand[[#This Row],[LCTYPE]]),SUMIFS(FAOLandArea[AreaFAO],FAOLandArea[Year],CalcHistLand[[#This Row],[YEAR]],FAOLandArea[Lcagg],CalcHistLand[[#This Row],[LCTYPE]]))</f>
        <v>3094.0590000000002</v>
      </c>
      <c r="AK71" s="763">
        <f>IF(CalcHistLand[[#This Row],[YEAR]]=2000,"",IFERROR((CalcHistLand[[#This Row],[land]]/SUMIFS(CalcHistLand[land],CalcHistLand[LCTYPE],CalcHistLand[[#This Row],[LCTYPE]],CalcHistLand[Source],CalcHistLand[[#This Row],[Source]],CalcHistLand[YEAR],"2000"))^(1/(CalcHistLand[[#This Row],[YEAR]]-2000))-1,""))</f>
        <v>1.1009981117436229E-2</v>
      </c>
      <c r="AL71" s="7">
        <f>IF(CalcHistLand[[#This Row],[YEAR]]=2000,"",CalcHistLand[[#This Row],[land]]-SUMIFS(CalcHistLand[land],CalcHistLand[LCTYPE],CalcHistLand[[#This Row],[LCTYPE]],CalcHistLand[Source],CalcHistLand[[#This Row],[Source]],CalcHistLand[YEAR],CalcHistLand[[#This Row],[YEAR]]-5))</f>
        <v>376.93881732745876</v>
      </c>
      <c r="AM71" s="7">
        <f>IF(CalcHistLand[[#This Row],[abs]]&lt;0,CalcHistLand[[#This Row],[abs]],0)</f>
        <v>0</v>
      </c>
      <c r="AN71" s="763">
        <f>IF(CalcHistLand[[#This Row],[abs]]&lt;0,CalcHistLand[[#This Row],[abs]]/SUMIFS(CalcHistLand[loss],CalcHistLand[Source],CalcHistLand[[#This Row],[Source]],CalcHistLand[YEAR],CalcHistLand[[#This Row],[YEAR]]),0)</f>
        <v>0</v>
      </c>
      <c r="BC71" t="str">
        <f>BiodivIntactPA_c!A52</f>
        <v>679</v>
      </c>
      <c r="BD71" t="str" cm="1">
        <f t="array" ref="BD71">INDEX(MapEcoID[Ecoregion],MATCH(PAIntactLandEcoregion[[#This Row],[Ecoregion_code]],MapEcoID[ECO_ID],0),0)</f>
        <v>Sarmatic mixed forests</v>
      </c>
      <c r="BE71" t="str">
        <f>BiodivIntactPA_c!B52</f>
        <v>180</v>
      </c>
      <c r="BF71" t="str" cm="1">
        <f t="array" ref="BF71">INDEX(MapESAShort[Lcdet],MATCH(PAIntactLandEcoregion[[#This Row],[LULC_ESA]],MapESAShort[ESA_code],0),0)</f>
        <v>Shrub_Herba_flooded</v>
      </c>
      <c r="BG71" t="str" cm="1">
        <f t="array" ref="BG71">INDEX(MapESAShort[LcAgg],MATCH(PAIntactLandEcoregion[[#This Row],[LULC_ESA]],MapESAShort[ESA_code],0),0)</f>
        <v>OtherLand</v>
      </c>
      <c r="BH71" s="7" t="str">
        <f>BiodivIntactPA_c!C52</f>
        <v>2010</v>
      </c>
      <c r="BI71" s="7">
        <f>BiodivIntactPA_c!D52</f>
        <v>0.82299999999999995</v>
      </c>
      <c r="BJ71" s="7">
        <f>BiodivIntactPA_c!E52</f>
        <v>0.11499999999999999</v>
      </c>
      <c r="BK71" s="7">
        <f>BiodivIntactPA_c!F52</f>
        <v>7.5999999999999998E-2</v>
      </c>
      <c r="BL71" s="7">
        <f>BiodivIntactPA_c!G52</f>
        <v>0.32100000000000001</v>
      </c>
      <c r="BM71" s="6">
        <f>BiodivIntactPA_c!H52</f>
        <v>0</v>
      </c>
      <c r="BN71" s="6">
        <f>BiodivIntactPA_c!I52</f>
        <v>0</v>
      </c>
      <c r="BO71" s="6">
        <f>PAIntactLandEcoregion[[#This Row],[Intact_OECM]]+PAIntactLandEcoregion[[#This Row],[NonIntact_OECM]]</f>
        <v>0</v>
      </c>
      <c r="BQ71" s="895" t="s">
        <v>3242</v>
      </c>
      <c r="BR71" s="394" t="s">
        <v>3243</v>
      </c>
    </row>
    <row r="72" spans="1:70" ht="15.75" x14ac:dyDescent="0.25">
      <c r="A72" t="str">
        <f>LandCover_c!A52</f>
        <v>Tree_NL_EVG_sup15pc</v>
      </c>
      <c r="B72" t="str">
        <f>VLOOKUP(ESALandArea[[#This Row],[LCdet]],MapLCAgg[],2,FALSE)</f>
        <v>Forest</v>
      </c>
      <c r="C72" t="str">
        <f>LandCover_c!C52</f>
        <v>2020</v>
      </c>
      <c r="D72">
        <f>LandCover_c!D52</f>
        <v>17843.701000000001</v>
      </c>
      <c r="K72">
        <f>FAO_land_c!A54</f>
        <v>2015</v>
      </c>
      <c r="L72" t="str">
        <f>FAO_land_c!B54</f>
        <v>Temporary_pastures</v>
      </c>
      <c r="M72">
        <f>VLOOKUP(FAOLandArea[[#This Row],[LC_FAO]],MapFAOLCAgg[],2,FALSE)</f>
        <v>0</v>
      </c>
      <c r="N72">
        <f>FAO_land_c!C54</f>
        <v>689.7</v>
      </c>
      <c r="AG72" s="389" t="s">
        <v>898</v>
      </c>
      <c r="AH72" s="354" t="s">
        <v>3031</v>
      </c>
      <c r="AI72" s="787">
        <v>2020</v>
      </c>
      <c r="AJ72" s="7">
        <f>IF(CalcHistLand[[#This Row],[Source]] = "ESA",SUMIFS(ESALandArea[AreaESA],ESALandArea[year],CalcHistLand[[#This Row],[YEAR]],ESALandArea[LCagg],CalcHistLand[[#This Row],[LCTYPE]]),SUMIFS(FAOLandArea[AreaFAO],FAOLandArea[Year],CalcHistLand[[#This Row],[YEAR]],FAOLandArea[Lcagg],CalcHistLand[[#This Row],[LCTYPE]]))</f>
        <v>2248</v>
      </c>
      <c r="AK72" s="763">
        <f>IF(CalcHistLand[[#This Row],[YEAR]]=2000,"",IFERROR((CalcHistLand[[#This Row],[land]]/SUMIFS(CalcHistLand[land],CalcHistLand[LCTYPE],CalcHistLand[[#This Row],[LCTYPE]],CalcHistLand[Source],CalcHistLand[[#This Row],[Source]],CalcHistLand[YEAR],"2000"))^(1/(CalcHistLand[[#This Row],[YEAR]]-2000))-1,""))</f>
        <v>1.2621239561882991E-3</v>
      </c>
      <c r="AL72" s="7">
        <f>IF(CalcHistLand[[#This Row],[YEAR]]=2000,"",CalcHistLand[[#This Row],[land]]-SUMIFS(CalcHistLand[land],CalcHistLand[LCTYPE],CalcHistLand[[#This Row],[LCTYPE]],CalcHistLand[Source],CalcHistLand[[#This Row],[Source]],CalcHistLand[YEAR],CalcHistLand[[#This Row],[YEAR]]-5))</f>
        <v>2.4000000000000909</v>
      </c>
      <c r="AM72" s="7">
        <f>IF(CalcHistLand[[#This Row],[abs]]&lt;0,CalcHistLand[[#This Row],[abs]],0)</f>
        <v>0</v>
      </c>
      <c r="AN72" s="763">
        <f>IF(CalcHistLand[[#This Row],[abs]]&lt;0,CalcHistLand[[#This Row],[abs]]/SUMIFS(CalcHistLand[loss],CalcHistLand[Source],CalcHistLand[[#This Row],[Source]],CalcHistLand[YEAR],CalcHistLand[[#This Row],[YEAR]]),0)</f>
        <v>0</v>
      </c>
      <c r="BC72" t="str">
        <f>BiodivIntactPA_c!A53</f>
        <v>679</v>
      </c>
      <c r="BD72" t="str" cm="1">
        <f t="array" ref="BD72">INDEX(MapEcoID[Ecoregion],MATCH(PAIntactLandEcoregion[[#This Row],[Ecoregion_code]],MapEcoID[ECO_ID],0),0)</f>
        <v>Sarmatic mixed forests</v>
      </c>
      <c r="BE72" t="str">
        <f>BiodivIntactPA_c!B53</f>
        <v>180</v>
      </c>
      <c r="BF72" t="str" cm="1">
        <f t="array" ref="BF72">INDEX(MapESAShort[Lcdet],MATCH(PAIntactLandEcoregion[[#This Row],[LULC_ESA]],MapESAShort[ESA_code],0),0)</f>
        <v>Shrub_Herba_flooded</v>
      </c>
      <c r="BG72" t="str" cm="1">
        <f t="array" ref="BG72">INDEX(MapESAShort[LcAgg],MATCH(PAIntactLandEcoregion[[#This Row],[LULC_ESA]],MapESAShort[ESA_code],0),0)</f>
        <v>OtherLand</v>
      </c>
      <c r="BH72" s="7" t="str">
        <f>BiodivIntactPA_c!C53</f>
        <v>2015</v>
      </c>
      <c r="BI72" s="7">
        <f>BiodivIntactPA_c!D53</f>
        <v>0.86799999999999999</v>
      </c>
      <c r="BJ72" s="7">
        <f>BiodivIntactPA_c!E53</f>
        <v>0.157</v>
      </c>
      <c r="BK72" s="7">
        <f>BiodivIntactPA_c!F53</f>
        <v>0.11799999999999999</v>
      </c>
      <c r="BL72" s="7">
        <f>BiodivIntactPA_c!G53</f>
        <v>0.28399999999999997</v>
      </c>
      <c r="BM72" s="6">
        <f>BiodivIntactPA_c!H53</f>
        <v>0</v>
      </c>
      <c r="BN72" s="6">
        <f>BiodivIntactPA_c!I53</f>
        <v>0</v>
      </c>
      <c r="BO72" s="6">
        <f>PAIntactLandEcoregion[[#This Row],[Intact_OECM]]+PAIntactLandEcoregion[[#This Row],[NonIntact_OECM]]</f>
        <v>0</v>
      </c>
      <c r="BQ72" s="895" t="s">
        <v>3244</v>
      </c>
      <c r="BR72" s="394" t="s">
        <v>3245</v>
      </c>
    </row>
    <row r="73" spans="1:70" ht="15.75" x14ac:dyDescent="0.25">
      <c r="A73" t="str">
        <f>LandCover_c!A53</f>
        <v>Tree_NL_DEC_sup15pc</v>
      </c>
      <c r="B73" t="str">
        <f>VLOOKUP(ESALandArea[[#This Row],[LCdet]],MapLCAgg[],2,FALSE)</f>
        <v>Forest</v>
      </c>
      <c r="C73" t="str">
        <f>LandCover_c!C53</f>
        <v>2000</v>
      </c>
      <c r="D73">
        <f>LandCover_c!D53</f>
        <v>8.9975556352999989E-2</v>
      </c>
      <c r="K73">
        <f>FAO_land_c!A55</f>
        <v>2015</v>
      </c>
      <c r="L73" t="str">
        <f>FAO_land_c!B55</f>
        <v>Temporary_fallows</v>
      </c>
      <c r="M73">
        <f>VLOOKUP(FAOLandArea[[#This Row],[LC_FAO]],MapFAOLCAgg[],2,FALSE)</f>
        <v>0</v>
      </c>
      <c r="N73">
        <f>FAO_land_c!C55</f>
        <v>271.3</v>
      </c>
      <c r="AG73" s="389" t="s">
        <v>1023</v>
      </c>
      <c r="AH73" s="354" t="s">
        <v>3020</v>
      </c>
      <c r="AI73" s="787">
        <v>2020</v>
      </c>
      <c r="AJ73" s="7">
        <f>IF(CalcHistLand[[#This Row],[Source]] = "ESA",SUMIFS(ESALandArea[AreaESA],ESALandArea[year],CalcHistLand[[#This Row],[YEAR]],ESALandArea[LCagg],CalcHistLand[[#This Row],[LCTYPE]]),SUMIFS(FAOLandArea[AreaFAO],FAOLandArea[Year],CalcHistLand[[#This Row],[YEAR]],FAOLandArea[Lcagg],CalcHistLand[[#This Row],[LCTYPE]]))</f>
        <v>23313.454000000002</v>
      </c>
      <c r="AK73" s="763">
        <f>IF(CalcHistLand[[#This Row],[YEAR]]=2000,"",IFERROR((CalcHistLand[[#This Row],[land]]/SUMIFS(CalcHistLand[land],CalcHistLand[LCTYPE],CalcHistLand[[#This Row],[LCTYPE]],CalcHistLand[Source],CalcHistLand[[#This Row],[Source]],CalcHistLand[YEAR],"2000"))^(1/(CalcHistLand[[#This Row],[YEAR]]-2000))-1,""))</f>
        <v>2.2038198905687256E-3</v>
      </c>
      <c r="AL73" s="7">
        <f>IF(CalcHistLand[[#This Row],[YEAR]]=2000,"",CalcHistLand[[#This Row],[land]]-SUMIFS(CalcHistLand[land],CalcHistLand[LCTYPE],CalcHistLand[[#This Row],[LCTYPE]],CalcHistLand[Source],CalcHistLand[[#This Row],[Source]],CalcHistLand[YEAR],CalcHistLand[[#This Row],[YEAR]]-5))</f>
        <v>711.73546022802475</v>
      </c>
      <c r="AM73" s="7">
        <f>IF(CalcHistLand[[#This Row],[abs]]&lt;0,CalcHistLand[[#This Row],[abs]],0)</f>
        <v>0</v>
      </c>
      <c r="AN73" s="763">
        <f>IF(CalcHistLand[[#This Row],[abs]]&lt;0,CalcHistLand[[#This Row],[abs]]/SUMIFS(CalcHistLand[loss],CalcHistLand[Source],CalcHistLand[[#This Row],[Source]],CalcHistLand[YEAR],CalcHistLand[[#This Row],[YEAR]]),0)</f>
        <v>0</v>
      </c>
      <c r="BC73" t="str">
        <f>BiodivIntactPA_c!A54</f>
        <v>679</v>
      </c>
      <c r="BD73" t="str" cm="1">
        <f t="array" ref="BD73">INDEX(MapEcoID[Ecoregion],MATCH(PAIntactLandEcoregion[[#This Row],[Ecoregion_code]],MapEcoID[ECO_ID],0),0)</f>
        <v>Sarmatic mixed forests</v>
      </c>
      <c r="BE73" t="str">
        <f>BiodivIntactPA_c!B54</f>
        <v>180</v>
      </c>
      <c r="BF73" t="str" cm="1">
        <f t="array" ref="BF73">INDEX(MapESAShort[Lcdet],MATCH(PAIntactLandEcoregion[[#This Row],[LULC_ESA]],MapESAShort[ESA_code],0),0)</f>
        <v>Shrub_Herba_flooded</v>
      </c>
      <c r="BG73" t="str" cm="1">
        <f t="array" ref="BG73">INDEX(MapESAShort[LcAgg],MATCH(PAIntactLandEcoregion[[#This Row],[LULC_ESA]],MapESAShort[ESA_code],0),0)</f>
        <v>OtherLand</v>
      </c>
      <c r="BH73" s="7" t="str">
        <f>BiodivIntactPA_c!C54</f>
        <v>2020</v>
      </c>
      <c r="BI73" s="7">
        <f>BiodivIntactPA_c!D54</f>
        <v>1.58</v>
      </c>
      <c r="BJ73" s="7">
        <f>BiodivIntactPA_c!E54</f>
        <v>0.16600000000000001</v>
      </c>
      <c r="BK73" s="7">
        <f>BiodivIntactPA_c!F54</f>
        <v>0.127</v>
      </c>
      <c r="BL73" s="7">
        <f>BiodivIntactPA_c!G54</f>
        <v>0.61599999999999999</v>
      </c>
      <c r="BM73" s="6">
        <f>BiodivIntactPA_c!H54</f>
        <v>0</v>
      </c>
      <c r="BN73" s="6">
        <f>BiodivIntactPA_c!I54</f>
        <v>0</v>
      </c>
      <c r="BO73" s="6">
        <f>PAIntactLandEcoregion[[#This Row],[Intact_OECM]]+PAIntactLandEcoregion[[#This Row],[NonIntact_OECM]]</f>
        <v>0</v>
      </c>
      <c r="BQ73" s="895" t="s">
        <v>3246</v>
      </c>
      <c r="BR73" s="394" t="s">
        <v>3247</v>
      </c>
    </row>
    <row r="74" spans="1:70" ht="15.75" x14ac:dyDescent="0.25">
      <c r="A74" t="str">
        <f>LandCover_c!A54</f>
        <v>Tree_NL_DEC_sup15pc</v>
      </c>
      <c r="B74" t="str">
        <f>VLOOKUP(ESALandArea[[#This Row],[LCdet]],MapLCAgg[],2,FALSE)</f>
        <v>Forest</v>
      </c>
      <c r="C74" t="str">
        <f>LandCover_c!C54</f>
        <v>2005</v>
      </c>
      <c r="D74">
        <f>LandCover_c!D54</f>
        <v>0.19639956858200003</v>
      </c>
      <c r="K74">
        <f>FAO_land_c!A56</f>
        <v>2015</v>
      </c>
      <c r="L74" t="str">
        <f>FAO_land_c!B56</f>
        <v>Permanent_crops</v>
      </c>
      <c r="M74">
        <f>VLOOKUP(FAOLandArea[[#This Row],[LC_FAO]],MapFAOLCAgg[],2,FALSE)</f>
        <v>0</v>
      </c>
      <c r="N74">
        <f>FAO_land_c!C56</f>
        <v>3.3</v>
      </c>
      <c r="AG74" s="389" t="s">
        <v>1023</v>
      </c>
      <c r="AH74" s="354" t="s">
        <v>3031</v>
      </c>
      <c r="AI74" s="787">
        <v>2020</v>
      </c>
      <c r="AJ74" s="7">
        <f>IF(CalcHistLand[[#This Row],[Source]] = "ESA",SUMIFS(ESALandArea[AreaESA],ESALandArea[year],CalcHistLand[[#This Row],[YEAR]],ESALandArea[LCagg],CalcHistLand[[#This Row],[LCTYPE]]),SUMIFS(FAOLandArea[AreaFAO],FAOLandArea[Year],CalcHistLand[[#This Row],[YEAR]],FAOLandArea[Lcagg],CalcHistLand[[#This Row],[LCTYPE]]))</f>
        <v>22409</v>
      </c>
      <c r="AK74" s="763">
        <f>IF(CalcHistLand[[#This Row],[YEAR]]=2000,"",IFERROR((CalcHistLand[[#This Row],[land]]/SUMIFS(CalcHistLand[land],CalcHistLand[LCTYPE],CalcHistLand[[#This Row],[LCTYPE]],CalcHistLand[Source],CalcHistLand[[#This Row],[Source]],CalcHistLand[YEAR],"2000"))^(1/(CalcHistLand[[#This Row],[YEAR]]-2000))-1,""))</f>
        <v>-8.1682768383495308E-5</v>
      </c>
      <c r="AL74" s="7">
        <f>IF(CalcHistLand[[#This Row],[YEAR]]=2000,"",CalcHistLand[[#This Row],[land]]-SUMIFS(CalcHistLand[land],CalcHistLand[LCTYPE],CalcHistLand[[#This Row],[LCTYPE]],CalcHistLand[Source],CalcHistLand[[#This Row],[Source]],CalcHistLand[YEAR],CalcHistLand[[#This Row],[YEAR]]-5))</f>
        <v>0</v>
      </c>
      <c r="AM74" s="7">
        <f>IF(CalcHistLand[[#This Row],[abs]]&lt;0,CalcHistLand[[#This Row],[abs]],0)</f>
        <v>0</v>
      </c>
      <c r="AN74" s="763">
        <f>IF(CalcHistLand[[#This Row],[abs]]&lt;0,CalcHistLand[[#This Row],[abs]]/SUMIFS(CalcHistLand[loss],CalcHistLand[Source],CalcHistLand[[#This Row],[Source]],CalcHistLand[YEAR],CalcHistLand[[#This Row],[YEAR]]),0)</f>
        <v>0</v>
      </c>
      <c r="BC74" t="str">
        <f>BiodivIntactPA_c!A55</f>
        <v>679</v>
      </c>
      <c r="BD74" t="str" cm="1">
        <f t="array" ref="BD74">INDEX(MapEcoID[Ecoregion],MATCH(PAIntactLandEcoregion[[#This Row],[Ecoregion_code]],MapEcoID[ECO_ID],0),0)</f>
        <v>Sarmatic mixed forests</v>
      </c>
      <c r="BE74" t="str">
        <f>BiodivIntactPA_c!B55</f>
        <v>190</v>
      </c>
      <c r="BF74" t="str" cm="1">
        <f t="array" ref="BF74">INDEX(MapESAShort[Lcdet],MATCH(PAIntactLandEcoregion[[#This Row],[LULC_ESA]],MapESAShort[ESA_code],0),0)</f>
        <v>Urban</v>
      </c>
      <c r="BG74" t="str" cm="1">
        <f t="array" ref="BG74">INDEX(MapESAShort[LcAgg],MATCH(PAIntactLandEcoregion[[#This Row],[LULC_ESA]],MapESAShort[ESA_code],0),0)</f>
        <v>Urban</v>
      </c>
      <c r="BH74" s="7" t="str">
        <f>BiodivIntactPA_c!C55</f>
        <v>2010</v>
      </c>
      <c r="BI74" s="7">
        <f>BiodivIntactPA_c!D55</f>
        <v>1.921</v>
      </c>
      <c r="BJ74" s="7">
        <f>BiodivIntactPA_c!E55</f>
        <v>0</v>
      </c>
      <c r="BK74" s="7">
        <f>BiodivIntactPA_c!F55</f>
        <v>0</v>
      </c>
      <c r="BL74" s="7">
        <f>BiodivIntactPA_c!G55</f>
        <v>8.9999999999999993E-3</v>
      </c>
      <c r="BM74" s="6">
        <f>BiodivIntactPA_c!H55</f>
        <v>0</v>
      </c>
      <c r="BN74" s="6">
        <f>BiodivIntactPA_c!I55</f>
        <v>0</v>
      </c>
      <c r="BO74" s="6">
        <f>PAIntactLandEcoregion[[#This Row],[Intact_OECM]]+PAIntactLandEcoregion[[#This Row],[NonIntact_OECM]]</f>
        <v>0</v>
      </c>
      <c r="BQ74" s="895" t="s">
        <v>3248</v>
      </c>
      <c r="BR74" s="394" t="s">
        <v>3249</v>
      </c>
    </row>
    <row r="75" spans="1:70" ht="15.75" x14ac:dyDescent="0.25">
      <c r="A75" t="str">
        <f>LandCover_c!A55</f>
        <v>Tree_NL_DEC_sup15pc</v>
      </c>
      <c r="B75" t="str">
        <f>VLOOKUP(ESALandArea[[#This Row],[LCdet]],MapLCAgg[],2,FALSE)</f>
        <v>Forest</v>
      </c>
      <c r="C75" t="str">
        <f>LandCover_c!C55</f>
        <v>2010</v>
      </c>
      <c r="D75">
        <f>LandCover_c!D55</f>
        <v>0.333571916247</v>
      </c>
      <c r="K75">
        <f>FAO_land_c!A57</f>
        <v>2015</v>
      </c>
      <c r="L75" t="str">
        <f>FAO_land_c!B57</f>
        <v>Permanent_pastures</v>
      </c>
      <c r="M75" t="str">
        <f>VLOOKUP(FAOLandArea[[#This Row],[LC_FAO]],MapFAOLCAgg[],2,FALSE)</f>
        <v>Grassland</v>
      </c>
      <c r="N75">
        <f>FAO_land_c!C57</f>
        <v>27.8</v>
      </c>
      <c r="AG75" s="389" t="s">
        <v>1586</v>
      </c>
      <c r="AH75" s="354" t="s">
        <v>3020</v>
      </c>
      <c r="AI75" s="787">
        <v>2020</v>
      </c>
      <c r="AJ75" s="7">
        <f>IF(CalcHistLand[[#This Row],[Source]] = "ESA",SUMIFS(ESALandArea[AreaESA],ESALandArea[year],CalcHistLand[[#This Row],[YEAR]],ESALandArea[LCagg],CalcHistLand[[#This Row],[LCTYPE]]),SUMIFS(FAOLandArea[AreaFAO],FAOLandArea[Year],CalcHistLand[[#This Row],[YEAR]],FAOLandArea[Lcagg],CalcHistLand[[#This Row],[LCTYPE]]))</f>
        <v>179.553</v>
      </c>
      <c r="AK75" s="763">
        <f>IF(CalcHistLand[[#This Row],[YEAR]]=2000,"",IFERROR((CalcHistLand[[#This Row],[land]]/SUMIFS(CalcHistLand[land],CalcHistLand[LCTYPE],CalcHistLand[[#This Row],[LCTYPE]],CalcHistLand[Source],CalcHistLand[[#This Row],[Source]],CalcHistLand[YEAR],"2000"))^(1/(CalcHistLand[[#This Row],[YEAR]]-2000))-1,""))</f>
        <v>2.3035901908704304E-2</v>
      </c>
      <c r="AL75" s="7">
        <f>IF(CalcHistLand[[#This Row],[YEAR]]=2000,"",CalcHistLand[[#This Row],[land]]-SUMIFS(CalcHistLand[land],CalcHistLand[LCTYPE],CalcHistLand[[#This Row],[LCTYPE]],CalcHistLand[Source],CalcHistLand[[#This Row],[Source]],CalcHistLand[YEAR],CalcHistLand[[#This Row],[YEAR]]-5))</f>
        <v>-16.545336137576015</v>
      </c>
      <c r="AM75" s="7">
        <f>IF(CalcHistLand[[#This Row],[abs]]&lt;0,CalcHistLand[[#This Row],[abs]],0)</f>
        <v>-16.545336137576015</v>
      </c>
      <c r="AN75" s="763">
        <f>IF(CalcHistLand[[#This Row],[abs]]&lt;0,CalcHistLand[[#This Row],[abs]]/SUMIFS(CalcHistLand[loss],CalcHistLand[Source],CalcHistLand[[#This Row],[Source]],CalcHistLand[YEAR],CalcHistLand[[#This Row],[YEAR]]),0)</f>
        <v>1</v>
      </c>
      <c r="BC75" t="str">
        <f>BiodivIntactPA_c!A56</f>
        <v>679</v>
      </c>
      <c r="BD75" t="str" cm="1">
        <f t="array" ref="BD75">INDEX(MapEcoID[Ecoregion],MATCH(PAIntactLandEcoregion[[#This Row],[Ecoregion_code]],MapEcoID[ECO_ID],0),0)</f>
        <v>Sarmatic mixed forests</v>
      </c>
      <c r="BE75" t="str">
        <f>BiodivIntactPA_c!B56</f>
        <v>190</v>
      </c>
      <c r="BF75" t="str" cm="1">
        <f t="array" ref="BF75">INDEX(MapESAShort[Lcdet],MATCH(PAIntactLandEcoregion[[#This Row],[LULC_ESA]],MapESAShort[ESA_code],0),0)</f>
        <v>Urban</v>
      </c>
      <c r="BG75" t="str" cm="1">
        <f t="array" ref="BG75">INDEX(MapESAShort[LcAgg],MATCH(PAIntactLandEcoregion[[#This Row],[LULC_ESA]],MapESAShort[ESA_code],0),0)</f>
        <v>Urban</v>
      </c>
      <c r="BH75" s="7" t="str">
        <f>BiodivIntactPA_c!C56</f>
        <v>2015</v>
      </c>
      <c r="BI75" s="7">
        <f>BiodivIntactPA_c!D56</f>
        <v>1.921</v>
      </c>
      <c r="BJ75" s="7">
        <f>BiodivIntactPA_c!E56</f>
        <v>0</v>
      </c>
      <c r="BK75" s="7">
        <f>BiodivIntactPA_c!F56</f>
        <v>0</v>
      </c>
      <c r="BL75" s="7">
        <f>BiodivIntactPA_c!G56</f>
        <v>8.9999999999999993E-3</v>
      </c>
      <c r="BM75" s="6">
        <f>BiodivIntactPA_c!H56</f>
        <v>0</v>
      </c>
      <c r="BN75" s="6">
        <f>BiodivIntactPA_c!I56</f>
        <v>0</v>
      </c>
      <c r="BO75" s="6">
        <f>PAIntactLandEcoregion[[#This Row],[Intact_OECM]]+PAIntactLandEcoregion[[#This Row],[NonIntact_OECM]]</f>
        <v>0</v>
      </c>
      <c r="BQ75" s="895" t="s">
        <v>3250</v>
      </c>
      <c r="BR75" s="394" t="s">
        <v>3251</v>
      </c>
    </row>
    <row r="76" spans="1:70" ht="15.75" x14ac:dyDescent="0.25">
      <c r="A76" t="str">
        <f>LandCover_c!A56</f>
        <v>Tree_NL_DEC_sup15pc</v>
      </c>
      <c r="B76" t="str">
        <f>VLOOKUP(ESALandArea[[#This Row],[LCdet]],MapLCAgg[],2,FALSE)</f>
        <v>Forest</v>
      </c>
      <c r="C76" t="str">
        <f>LandCover_c!C56</f>
        <v>2015</v>
      </c>
      <c r="D76">
        <f>LandCover_c!D56</f>
        <v>0.33001074977700001</v>
      </c>
      <c r="K76">
        <f>FAO_land_c!A58</f>
        <v>2015</v>
      </c>
      <c r="L76" t="str">
        <f>FAO_land_c!B58</f>
        <v>Water</v>
      </c>
      <c r="M76" t="str">
        <f>VLOOKUP(FAOLandArea[[#This Row],[LC_FAO]],MapFAOLCAgg[],2,FALSE)</f>
        <v>NotRelevant</v>
      </c>
      <c r="N76">
        <f>FAO_land_c!C58</f>
        <v>3453.6</v>
      </c>
      <c r="AG76" s="389" t="s">
        <v>1586</v>
      </c>
      <c r="AH76" s="354" t="s">
        <v>3031</v>
      </c>
      <c r="AI76" s="787">
        <v>2020</v>
      </c>
      <c r="AJ76" s="7">
        <f>IF(CalcHistLand[[#This Row],[Source]] = "ESA",SUMIFS(ESALandArea[AreaESA],ESALandArea[year],CalcHistLand[[#This Row],[YEAR]],ESALandArea[LCagg],CalcHistLand[[#This Row],[LCTYPE]]),SUMIFS(FAOLandArea[AreaFAO],FAOLandArea[Year],CalcHistLand[[#This Row],[YEAR]],FAOLandArea[Lcagg],CalcHistLand[[#This Row],[LCTYPE]]))</f>
        <v>22</v>
      </c>
      <c r="AK76" s="763">
        <f>IF(CalcHistLand[[#This Row],[YEAR]]=2000,"",IFERROR((CalcHistLand[[#This Row],[land]]/SUMIFS(CalcHistLand[land],CalcHistLand[LCTYPE],CalcHistLand[[#This Row],[LCTYPE]],CalcHistLand[Source],CalcHistLand[[#This Row],[Source]],CalcHistLand[YEAR],"2000"))^(1/(CalcHistLand[[#This Row],[YEAR]]-2000))-1,""))</f>
        <v>-8.3179173214623647E-3</v>
      </c>
      <c r="AL76" s="7">
        <f>IF(CalcHistLand[[#This Row],[YEAR]]=2000,"",CalcHistLand[[#This Row],[land]]-SUMIFS(CalcHistLand[land],CalcHistLand[LCTYPE],CalcHistLand[[#This Row],[LCTYPE]],CalcHistLand[Source],CalcHistLand[[#This Row],[Source]],CalcHistLand[YEAR],CalcHistLand[[#This Row],[YEAR]]-5))</f>
        <v>-5.8000000000000007</v>
      </c>
      <c r="AM76" s="7">
        <f>IF(CalcHistLand[[#This Row],[abs]]&lt;0,CalcHistLand[[#This Row],[abs]],0)</f>
        <v>-5.8000000000000007</v>
      </c>
      <c r="AN76" s="763">
        <f>IF(CalcHistLand[[#This Row],[abs]]&lt;0,CalcHistLand[[#This Row],[abs]]/SUMIFS(CalcHistLand[loss],CalcHistLand[Source],CalcHistLand[[#This Row],[Source]],CalcHistLand[YEAR],CalcHistLand[[#This Row],[YEAR]]),0)</f>
        <v>0.90625000000001288</v>
      </c>
      <c r="BC76" t="str">
        <f>BiodivIntactPA_c!A57</f>
        <v>679</v>
      </c>
      <c r="BD76" t="str" cm="1">
        <f t="array" ref="BD76">INDEX(MapEcoID[Ecoregion],MATCH(PAIntactLandEcoregion[[#This Row],[Ecoregion_code]],MapEcoID[ECO_ID],0),0)</f>
        <v>Sarmatic mixed forests</v>
      </c>
      <c r="BE76" t="str">
        <f>BiodivIntactPA_c!B57</f>
        <v>190</v>
      </c>
      <c r="BF76" t="str" cm="1">
        <f t="array" ref="BF76">INDEX(MapESAShort[Lcdet],MATCH(PAIntactLandEcoregion[[#This Row],[LULC_ESA]],MapESAShort[ESA_code],0),0)</f>
        <v>Urban</v>
      </c>
      <c r="BG76" t="str" cm="1">
        <f t="array" ref="BG76">INDEX(MapESAShort[LcAgg],MATCH(PAIntactLandEcoregion[[#This Row],[LULC_ESA]],MapESAShort[ESA_code],0),0)</f>
        <v>Urban</v>
      </c>
      <c r="BH76" s="7" t="str">
        <f>BiodivIntactPA_c!C57</f>
        <v>2020</v>
      </c>
      <c r="BI76" s="7">
        <f>BiodivIntactPA_c!D57</f>
        <v>2.1509999999999998</v>
      </c>
      <c r="BJ76" s="7">
        <f>BiodivIntactPA_c!E57</f>
        <v>0</v>
      </c>
      <c r="BK76" s="7">
        <f>BiodivIntactPA_c!F57</f>
        <v>0</v>
      </c>
      <c r="BL76" s="7">
        <f>BiodivIntactPA_c!G57</f>
        <v>8.9999999999999993E-3</v>
      </c>
      <c r="BM76" s="6">
        <f>BiodivIntactPA_c!H57</f>
        <v>0</v>
      </c>
      <c r="BN76" s="6">
        <f>BiodivIntactPA_c!I57</f>
        <v>0</v>
      </c>
      <c r="BO76" s="6">
        <f>PAIntactLandEcoregion[[#This Row],[Intact_OECM]]+PAIntactLandEcoregion[[#This Row],[NonIntact_OECM]]</f>
        <v>0</v>
      </c>
      <c r="BQ76" s="895" t="s">
        <v>3253</v>
      </c>
      <c r="BR76" s="394" t="s">
        <v>3254</v>
      </c>
    </row>
    <row r="77" spans="1:70" ht="15.75" x14ac:dyDescent="0.25">
      <c r="A77" t="str">
        <f>LandCover_c!A57</f>
        <v>Tree_NL_DEC_sup15pc</v>
      </c>
      <c r="B77" t="str">
        <f>VLOOKUP(ESALandArea[[#This Row],[LCdet]],MapLCAgg[],2,FALSE)</f>
        <v>Forest</v>
      </c>
      <c r="C77" t="str">
        <f>LandCover_c!C57</f>
        <v>2020</v>
      </c>
      <c r="D77">
        <f>LandCover_c!D57</f>
        <v>0.2</v>
      </c>
      <c r="K77">
        <f>FAO_land_c!A59</f>
        <v>2015</v>
      </c>
      <c r="L77" t="str">
        <f>FAO_land_c!B59</f>
        <v>Irrigation_equipped</v>
      </c>
      <c r="M77">
        <f>VLOOKUP(FAOLandArea[[#This Row],[LC_FAO]],MapFAOLCAgg[],2,FALSE)</f>
        <v>0</v>
      </c>
      <c r="N77">
        <f>FAO_land_c!C59</f>
        <v>70</v>
      </c>
      <c r="AG77" s="389" t="s">
        <v>1587</v>
      </c>
      <c r="AH77" s="354" t="s">
        <v>3020</v>
      </c>
      <c r="AI77" s="787">
        <v>2020</v>
      </c>
      <c r="AJ77" s="7">
        <f>IF(CalcHistLand[[#This Row],[Source]] = "ESA",SUMIFS(ESALandArea[AreaESA],ESALandArea[year],CalcHistLand[[#This Row],[YEAR]],ESALandArea[LCagg],CalcHistLand[[#This Row],[LCTYPE]]),SUMIFS(FAOLandArea[AreaFAO],FAOLandArea[Year],CalcHistLand[[#This Row],[YEAR]],FAOLandArea[Lcagg],CalcHistLand[[#This Row],[LCTYPE]]))</f>
        <v>3361.3559999999998</v>
      </c>
      <c r="AK77" s="763">
        <f>IF(CalcHistLand[[#This Row],[YEAR]]=2000,"",IFERROR((CalcHistLand[[#This Row],[land]]/SUMIFS(CalcHistLand[land],CalcHistLand[LCTYPE],CalcHistLand[[#This Row],[LCTYPE]],CalcHistLand[Source],CalcHistLand[[#This Row],[Source]],CalcHistLand[YEAR],"2000"))^(1/(CalcHistLand[[#This Row],[YEAR]]-2000))-1,""))</f>
        <v>2.4970493345644051E-2</v>
      </c>
      <c r="AL77" s="7">
        <f>IF(CalcHistLand[[#This Row],[YEAR]]=2000,"",CalcHistLand[[#This Row],[land]]-SUMIFS(CalcHistLand[land],CalcHistLand[LCTYPE],CalcHistLand[[#This Row],[LCTYPE]],CalcHistLand[Source],CalcHistLand[[#This Row],[Source]],CalcHistLand[YEAR],CalcHistLand[[#This Row],[YEAR]]-5))</f>
        <v>1280.4623404289314</v>
      </c>
      <c r="AM77" s="7">
        <f>IF(CalcHistLand[[#This Row],[abs]]&lt;0,CalcHistLand[[#This Row],[abs]],0)</f>
        <v>0</v>
      </c>
      <c r="AN77" s="763">
        <f>IF(CalcHistLand[[#This Row],[abs]]&lt;0,CalcHistLand[[#This Row],[abs]]/SUMIFS(CalcHistLand[loss],CalcHistLand[Source],CalcHistLand[[#This Row],[Source]],CalcHistLand[YEAR],CalcHistLand[[#This Row],[YEAR]]),0)</f>
        <v>0</v>
      </c>
      <c r="BC77" t="str">
        <f>BiodivIntactPA_c!A58</f>
        <v>679</v>
      </c>
      <c r="BD77" t="str" cm="1">
        <f t="array" ref="BD77">INDEX(MapEcoID[Ecoregion],MATCH(PAIntactLandEcoregion[[#This Row],[Ecoregion_code]],MapEcoID[ECO_ID],0),0)</f>
        <v>Sarmatic mixed forests</v>
      </c>
      <c r="BE77" t="str">
        <f>BiodivIntactPA_c!B58</f>
        <v>200</v>
      </c>
      <c r="BF77" t="str" cm="1">
        <f t="array" ref="BF77">INDEX(MapESAShort[Lcdet],MATCH(PAIntactLandEcoregion[[#This Row],[LULC_ESA]],MapESAShort[ESA_code],0),0)</f>
        <v>Bare</v>
      </c>
      <c r="BG77" t="str" cm="1">
        <f t="array" ref="BG77">INDEX(MapESAShort[LcAgg],MATCH(PAIntactLandEcoregion[[#This Row],[LULC_ESA]],MapESAShort[ESA_code],0),0)</f>
        <v>NotRelevant</v>
      </c>
      <c r="BH77" s="7" t="str">
        <f>BiodivIntactPA_c!C58</f>
        <v>2010</v>
      </c>
      <c r="BI77" s="7">
        <f>BiodivIntactPA_c!D58</f>
        <v>0.155</v>
      </c>
      <c r="BJ77" s="7">
        <f>BiodivIntactPA_c!E58</f>
        <v>1.4999999999999999E-2</v>
      </c>
      <c r="BK77" s="7">
        <f>BiodivIntactPA_c!F58</f>
        <v>1.4999999999999999E-2</v>
      </c>
      <c r="BL77" s="7">
        <f>BiodivIntactPA_c!G58</f>
        <v>1.0999999999999999E-2</v>
      </c>
      <c r="BM77" s="6">
        <f>BiodivIntactPA_c!H58</f>
        <v>0</v>
      </c>
      <c r="BN77" s="6">
        <f>BiodivIntactPA_c!I58</f>
        <v>0</v>
      </c>
      <c r="BO77" s="6">
        <f>PAIntactLandEcoregion[[#This Row],[Intact_OECM]]+PAIntactLandEcoregion[[#This Row],[NonIntact_OECM]]</f>
        <v>0</v>
      </c>
      <c r="BQ77" s="895" t="s">
        <v>3255</v>
      </c>
      <c r="BR77" s="394" t="s">
        <v>3256</v>
      </c>
    </row>
    <row r="78" spans="1:70" ht="15.75" x14ac:dyDescent="0.25">
      <c r="A78" t="str">
        <f>LandCover_c!A58</f>
        <v>Tree_ML</v>
      </c>
      <c r="B78" t="str">
        <f>VLOOKUP(ESALandArea[[#This Row],[LCdet]],MapLCAgg[],2,FALSE)</f>
        <v>Forest</v>
      </c>
      <c r="C78" t="str">
        <f>LandCover_c!C58</f>
        <v>2000</v>
      </c>
      <c r="D78">
        <f>LandCover_c!D58</f>
        <v>2906.82356416111</v>
      </c>
      <c r="K78">
        <f>FAO_land_c!A60</f>
        <v>2020</v>
      </c>
      <c r="L78" t="str">
        <f>FAO_land_c!B60</f>
        <v>Forest</v>
      </c>
      <c r="M78" t="str">
        <f>VLOOKUP(FAOLandArea[[#This Row],[LC_FAO]],MapFAOLCAgg[],2,FALSE)</f>
        <v>Forest</v>
      </c>
      <c r="N78">
        <f>FAO_land_c!C60</f>
        <v>22409</v>
      </c>
      <c r="AG78" s="389" t="s">
        <v>1587</v>
      </c>
      <c r="AH78" s="354" t="s">
        <v>3031</v>
      </c>
      <c r="AI78" s="787">
        <v>2020</v>
      </c>
      <c r="AJ78" s="7">
        <f>IF(CalcHistLand[[#This Row],[Source]] = "ESA",SUMIFS(ESALandArea[AreaESA],ESALandArea[year],CalcHistLand[[#This Row],[YEAR]],ESALandArea[LCagg],CalcHistLand[[#This Row],[LCTYPE]]),SUMIFS(FAOLandArea[AreaFAO],FAOLandArea[Year],CalcHistLand[[#This Row],[YEAR]],FAOLandArea[Lcagg],CalcHistLand[[#This Row],[LCTYPE]]))</f>
        <v>3453</v>
      </c>
      <c r="AK78" s="763">
        <f>IF(CalcHistLand[[#This Row],[YEAR]]=2000,"",IFERROR((CalcHistLand[[#This Row],[land]]/SUMIFS(CalcHistLand[land],CalcHistLand[LCTYPE],CalcHistLand[[#This Row],[LCTYPE]],CalcHistLand[Source],CalcHistLand[[#This Row],[Source]],CalcHistLand[YEAR],"2000"))^(1/(CalcHistLand[[#This Row],[YEAR]]-2000))-1,""))</f>
        <v>1.425696830940737E-3</v>
      </c>
      <c r="AL78" s="7">
        <f>IF(CalcHistLand[[#This Row],[YEAR]]=2000,"",CalcHistLand[[#This Row],[land]]-SUMIFS(CalcHistLand[land],CalcHistLand[LCTYPE],CalcHistLand[[#This Row],[LCTYPE]],CalcHistLand[Source],CalcHistLand[[#This Row],[Source]],CalcHistLand[YEAR],CalcHistLand[[#This Row],[YEAR]]-5))</f>
        <v>-0.59999999999990905</v>
      </c>
      <c r="AM78" s="7">
        <f>IF(CalcHistLand[[#This Row],[abs]]&lt;0,CalcHistLand[[#This Row],[abs]],0)</f>
        <v>-0.59999999999990905</v>
      </c>
      <c r="AN78" s="763">
        <f>IF(CalcHistLand[[#This Row],[abs]]&lt;0,CalcHistLand[[#This Row],[abs]]/SUMIFS(CalcHistLand[loss],CalcHistLand[Source],CalcHistLand[[#This Row],[Source]],CalcHistLand[YEAR],CalcHistLand[[#This Row],[YEAR]]),0)</f>
        <v>9.3749999999987108E-2</v>
      </c>
      <c r="BC78" t="str">
        <f>BiodivIntactPA_c!A59</f>
        <v>679</v>
      </c>
      <c r="BD78" t="str" cm="1">
        <f t="array" ref="BD78">INDEX(MapEcoID[Ecoregion],MATCH(PAIntactLandEcoregion[[#This Row],[Ecoregion_code]],MapEcoID[ECO_ID],0),0)</f>
        <v>Sarmatic mixed forests</v>
      </c>
      <c r="BE78" t="str">
        <f>BiodivIntactPA_c!B59</f>
        <v>200</v>
      </c>
      <c r="BF78" t="str" cm="1">
        <f t="array" ref="BF78">INDEX(MapESAShort[Lcdet],MATCH(PAIntactLandEcoregion[[#This Row],[LULC_ESA]],MapESAShort[ESA_code],0),0)</f>
        <v>Bare</v>
      </c>
      <c r="BG78" t="str" cm="1">
        <f t="array" ref="BG78">INDEX(MapESAShort[LcAgg],MATCH(PAIntactLandEcoregion[[#This Row],[LULC_ESA]],MapESAShort[ESA_code],0),0)</f>
        <v>NotRelevant</v>
      </c>
      <c r="BH78" s="7" t="str">
        <f>BiodivIntactPA_c!C59</f>
        <v>2015</v>
      </c>
      <c r="BI78" s="7">
        <f>BiodivIntactPA_c!D59</f>
        <v>0.17699999999999999</v>
      </c>
      <c r="BJ78" s="7">
        <f>BiodivIntactPA_c!E59</f>
        <v>1.4999999999999999E-2</v>
      </c>
      <c r="BK78" s="7">
        <f>BiodivIntactPA_c!F59</f>
        <v>1.4999999999999999E-2</v>
      </c>
      <c r="BL78" s="7">
        <f>BiodivIntactPA_c!G59</f>
        <v>1.7000000000000001E-2</v>
      </c>
      <c r="BM78" s="6">
        <f>BiodivIntactPA_c!H59</f>
        <v>0</v>
      </c>
      <c r="BN78" s="6">
        <f>BiodivIntactPA_c!I59</f>
        <v>0</v>
      </c>
      <c r="BO78" s="6">
        <f>PAIntactLandEcoregion[[#This Row],[Intact_OECM]]+PAIntactLandEcoregion[[#This Row],[NonIntact_OECM]]</f>
        <v>0</v>
      </c>
      <c r="BQ78" s="895" t="s">
        <v>3257</v>
      </c>
      <c r="BR78" s="394" t="s">
        <v>3258</v>
      </c>
    </row>
    <row r="79" spans="1:70" ht="15.75" x14ac:dyDescent="0.25">
      <c r="A79" t="str">
        <f>LandCover_c!A59</f>
        <v>Tree_ML</v>
      </c>
      <c r="B79" t="str">
        <f>VLOOKUP(ESALandArea[[#This Row],[LCdet]],MapLCAgg[],2,FALSE)</f>
        <v>Forest</v>
      </c>
      <c r="C79" t="str">
        <f>LandCover_c!C59</f>
        <v>2005</v>
      </c>
      <c r="D79">
        <f>LandCover_c!D59</f>
        <v>2876.3903694129672</v>
      </c>
      <c r="K79">
        <f>FAO_land_c!A61</f>
        <v>2020</v>
      </c>
      <c r="L79" t="str">
        <f>FAO_land_c!B61</f>
        <v>Agriculture</v>
      </c>
      <c r="M79">
        <f>VLOOKUP(FAOLandArea[[#This Row],[LC_FAO]],MapFAOLCAgg[],2,FALSE)</f>
        <v>0</v>
      </c>
      <c r="N79">
        <f>FAO_land_c!C61</f>
        <v>2270</v>
      </c>
      <c r="AG79" s="389" t="s">
        <v>1585</v>
      </c>
      <c r="AH79" s="354" t="s">
        <v>3020</v>
      </c>
      <c r="AI79" s="787">
        <v>2020</v>
      </c>
      <c r="AJ79" s="7">
        <f>IF(CalcHistLand[[#This Row],[Source]] = "ESA",SUMIFS(ESALandArea[AreaESA],ESALandArea[year],CalcHistLand[[#This Row],[YEAR]],ESALandArea[LCagg],CalcHistLand[[#This Row],[LCTYPE]]),SUMIFS(FAOLandArea[AreaFAO],FAOLandArea[Year],CalcHistLand[[#This Row],[YEAR]],FAOLandArea[Lcagg],CalcHistLand[[#This Row],[LCTYPE]]))</f>
        <v>2963.5149999999999</v>
      </c>
      <c r="AK79" s="763">
        <f>IF(CalcHistLand[[#This Row],[YEAR]]=2000,"",IFERROR((CalcHistLand[[#This Row],[land]]/SUMIFS(CalcHistLand[land],CalcHistLand[LCTYPE],CalcHistLand[[#This Row],[LCTYPE]],CalcHistLand[Source],CalcHistLand[[#This Row],[Source]],CalcHistLand[YEAR],"2000"))^(1/(CalcHistLand[[#This Row],[YEAR]]-2000))-1,""))</f>
        <v>-8.1036621452873492E-3</v>
      </c>
      <c r="AL79" s="7">
        <f>IF(CalcHistLand[[#This Row],[YEAR]]=2000,"",CalcHistLand[[#This Row],[land]]-SUMIFS(CalcHistLand[land],CalcHistLand[LCTYPE],CalcHistLand[[#This Row],[LCTYPE]],CalcHistLand[Source],CalcHistLand[[#This Row],[Source]],CalcHistLand[YEAR],CalcHistLand[[#This Row],[YEAR]]-5))</f>
        <v>111.22971261021439</v>
      </c>
      <c r="AM79" s="7">
        <f>IF(CalcHistLand[[#This Row],[abs]]&lt;0,CalcHistLand[[#This Row],[abs]],0)</f>
        <v>0</v>
      </c>
      <c r="AN79" s="763">
        <f>IF(CalcHistLand[[#This Row],[abs]]&lt;0,CalcHistLand[[#This Row],[abs]]/SUMIFS(CalcHistLand[loss],CalcHistLand[Source],CalcHistLand[[#This Row],[Source]],CalcHistLand[YEAR],CalcHistLand[[#This Row],[YEAR]]),0)</f>
        <v>0</v>
      </c>
      <c r="BC79" t="str">
        <f>BiodivIntactPA_c!A60</f>
        <v>679</v>
      </c>
      <c r="BD79" t="str" cm="1">
        <f t="array" ref="BD79">INDEX(MapEcoID[Ecoregion],MATCH(PAIntactLandEcoregion[[#This Row],[Ecoregion_code]],MapEcoID[ECO_ID],0),0)</f>
        <v>Sarmatic mixed forests</v>
      </c>
      <c r="BE79" t="str">
        <f>BiodivIntactPA_c!B60</f>
        <v>200</v>
      </c>
      <c r="BF79" t="str" cm="1">
        <f t="array" ref="BF79">INDEX(MapESAShort[Lcdet],MATCH(PAIntactLandEcoregion[[#This Row],[LULC_ESA]],MapESAShort[ESA_code],0),0)</f>
        <v>Bare</v>
      </c>
      <c r="BG79" t="str" cm="1">
        <f t="array" ref="BG79">INDEX(MapESAShort[LcAgg],MATCH(PAIntactLandEcoregion[[#This Row],[LULC_ESA]],MapESAShort[ESA_code],0),0)</f>
        <v>NotRelevant</v>
      </c>
      <c r="BH79" s="7" t="str">
        <f>BiodivIntactPA_c!C60</f>
        <v>2020</v>
      </c>
      <c r="BI79" s="7">
        <f>BiodivIntactPA_c!D60</f>
        <v>0.25900000000000001</v>
      </c>
      <c r="BJ79" s="7">
        <f>BiodivIntactPA_c!E60</f>
        <v>2.0999999999999998E-2</v>
      </c>
      <c r="BK79" s="7">
        <f>BiodivIntactPA_c!F60</f>
        <v>1.4999999999999999E-2</v>
      </c>
      <c r="BL79" s="7">
        <f>BiodivIntactPA_c!G60</f>
        <v>3.5999999999999997E-2</v>
      </c>
      <c r="BM79" s="6">
        <f>BiodivIntactPA_c!H60</f>
        <v>0</v>
      </c>
      <c r="BN79" s="6">
        <f>BiodivIntactPA_c!I60</f>
        <v>0</v>
      </c>
      <c r="BO79" s="6">
        <f>PAIntactLandEcoregion[[#This Row],[Intact_OECM]]+PAIntactLandEcoregion[[#This Row],[NonIntact_OECM]]</f>
        <v>0</v>
      </c>
      <c r="BQ79" s="895" t="s">
        <v>3259</v>
      </c>
      <c r="BR79" s="394" t="s">
        <v>3260</v>
      </c>
    </row>
    <row r="80" spans="1:70" ht="15.75" x14ac:dyDescent="0.25">
      <c r="A80" t="str">
        <f>LandCover_c!A60</f>
        <v>Tree_ML</v>
      </c>
      <c r="B80" t="str">
        <f>VLOOKUP(ESALandArea[[#This Row],[LCdet]],MapLCAgg[],2,FALSE)</f>
        <v>Forest</v>
      </c>
      <c r="C80" t="str">
        <f>LandCover_c!C60</f>
        <v>2010</v>
      </c>
      <c r="D80">
        <f>LandCover_c!D60</f>
        <v>2857.0680789815287</v>
      </c>
      <c r="K80">
        <f>FAO_land_c!A62</f>
        <v>2020</v>
      </c>
      <c r="L80" t="str">
        <f>FAO_land_c!B62</f>
        <v>Other</v>
      </c>
      <c r="M80" t="str">
        <f>VLOOKUP(FAOLandArea[[#This Row],[LC_FAO]],MapFAOLCAgg[],2,FALSE)</f>
        <v>Otherland</v>
      </c>
      <c r="N80">
        <f>FAO_land_c!C62</f>
        <v>5715</v>
      </c>
      <c r="AG80" s="389" t="s">
        <v>1585</v>
      </c>
      <c r="AH80" s="354" t="s">
        <v>3031</v>
      </c>
      <c r="AI80" s="787">
        <v>2020</v>
      </c>
      <c r="AJ80" s="7">
        <f>IF(CalcHistLand[[#This Row],[Source]] = "ESA",SUMIFS(ESALandArea[AreaESA],ESALandArea[year],CalcHistLand[[#This Row],[YEAR]],ESALandArea[LCagg],CalcHistLand[[#This Row],[LCTYPE]]),SUMIFS(FAOLandArea[AreaFAO],FAOLandArea[Year],CalcHistLand[[#This Row],[YEAR]],FAOLandArea[Lcagg],CalcHistLand[[#This Row],[LCTYPE]]))</f>
        <v>5715</v>
      </c>
      <c r="AK80" s="763">
        <f>IF(CalcHistLand[[#This Row],[YEAR]]=2000,"",IFERROR((CalcHistLand[[#This Row],[land]]/SUMIFS(CalcHistLand[land],CalcHistLand[LCTYPE],CalcHistLand[[#This Row],[LCTYPE]],CalcHistLand[Source],CalcHistLand[[#This Row],[Source]],CalcHistLand[YEAR],"2000"))^(1/(CalcHistLand[[#This Row],[YEAR]]-2000))-1,""))</f>
        <v>-6.9792134626156521E-4</v>
      </c>
      <c r="AL80" s="7">
        <f>IF(CalcHistLand[[#This Row],[YEAR]]=2000,"",CalcHistLand[[#This Row],[land]]-SUMIFS(CalcHistLand[land],CalcHistLand[LCTYPE],CalcHistLand[[#This Row],[LCTYPE]],CalcHistLand[Source],CalcHistLand[[#This Row],[Source]],CalcHistLand[YEAR],CalcHistLand[[#This Row],[YEAR]]-5))</f>
        <v>6.3999999999996362</v>
      </c>
      <c r="AM80" s="7">
        <f>IF(CalcHistLand[[#This Row],[abs]]&lt;0,CalcHistLand[[#This Row],[abs]],0)</f>
        <v>0</v>
      </c>
      <c r="AN80" s="763">
        <f>IF(CalcHistLand[[#This Row],[abs]]&lt;0,CalcHistLand[[#This Row],[abs]]/SUMIFS(CalcHistLand[loss],CalcHistLand[Source],CalcHistLand[[#This Row],[Source]],CalcHistLand[YEAR],CalcHistLand[[#This Row],[YEAR]]),0)</f>
        <v>0</v>
      </c>
      <c r="BC80" t="str">
        <f>BiodivIntactPA_c!A61</f>
        <v>679</v>
      </c>
      <c r="BD80" t="str" cm="1">
        <f t="array" ref="BD80">INDEX(MapEcoID[Ecoregion],MATCH(PAIntactLandEcoregion[[#This Row],[Ecoregion_code]],MapEcoID[ECO_ID],0),0)</f>
        <v>Sarmatic mixed forests</v>
      </c>
      <c r="BE80" t="str">
        <f>BiodivIntactPA_c!B61</f>
        <v>210</v>
      </c>
      <c r="BF80" t="str" cm="1">
        <f t="array" ref="BF80">INDEX(MapESAShort[Lcdet],MATCH(PAIntactLandEcoregion[[#This Row],[LULC_ESA]],MapESAShort[ESA_code],0),0)</f>
        <v>Water</v>
      </c>
      <c r="BG80" t="str" cm="1">
        <f t="array" ref="BG80">INDEX(MapESAShort[LcAgg],MATCH(PAIntactLandEcoregion[[#This Row],[LULC_ESA]],MapESAShort[ESA_code],0),0)</f>
        <v>NotRelevant</v>
      </c>
      <c r="BH80" s="7" t="str">
        <f>BiodivIntactPA_c!C61</f>
        <v>2010</v>
      </c>
      <c r="BI80" s="7">
        <f>BiodivIntactPA_c!D61</f>
        <v>12.478999999999999</v>
      </c>
      <c r="BJ80" s="7">
        <f>BiodivIntactPA_c!E61</f>
        <v>0.94700000000000006</v>
      </c>
      <c r="BK80" s="7">
        <f>BiodivIntactPA_c!F61</f>
        <v>0.26900000000000002</v>
      </c>
      <c r="BL80" s="7">
        <f>BiodivIntactPA_c!G61</f>
        <v>2.9910000000000001</v>
      </c>
      <c r="BM80" s="6">
        <f>BiodivIntactPA_c!H61</f>
        <v>0</v>
      </c>
      <c r="BN80" s="6">
        <f>BiodivIntactPA_c!I61</f>
        <v>0</v>
      </c>
      <c r="BO80" s="6">
        <f>PAIntactLandEcoregion[[#This Row],[Intact_OECM]]+PAIntactLandEcoregion[[#This Row],[NonIntact_OECM]]</f>
        <v>0</v>
      </c>
      <c r="BQ80" s="895" t="s">
        <v>3261</v>
      </c>
      <c r="BR80" s="394" t="s">
        <v>3262</v>
      </c>
    </row>
    <row r="81" spans="1:70" ht="15.75" x14ac:dyDescent="0.25">
      <c r="A81" t="str">
        <f>LandCover_c!A61</f>
        <v>Tree_ML</v>
      </c>
      <c r="B81" t="str">
        <f>VLOOKUP(ESALandArea[[#This Row],[LCdet]],MapLCAgg[],2,FALSE)</f>
        <v>Forest</v>
      </c>
      <c r="C81" t="str">
        <f>LandCover_c!C61</f>
        <v>2015</v>
      </c>
      <c r="D81">
        <f>LandCover_c!D61</f>
        <v>2830.1979668117601</v>
      </c>
      <c r="K81">
        <f>FAO_land_c!A63</f>
        <v>2020</v>
      </c>
      <c r="L81" t="str">
        <f>FAO_land_c!B63</f>
        <v>LAND</v>
      </c>
      <c r="M81">
        <f>VLOOKUP(FAOLandArea[[#This Row],[LC_FAO]],MapFAOLCAgg[],2,FALSE)</f>
        <v>0</v>
      </c>
      <c r="N81">
        <f>FAO_land_c!C63</f>
        <v>30394</v>
      </c>
      <c r="AG81" s="389" t="s">
        <v>1628</v>
      </c>
      <c r="AH81" s="354" t="s">
        <v>3020</v>
      </c>
      <c r="AI81" s="787">
        <v>2020</v>
      </c>
      <c r="AJ81" s="7">
        <f>IF(CalcHistLand[[#This Row],[Source]] = "ESA",SUMIFS(ESALandArea[AreaESA],ESALandArea[year],CalcHistLand[[#This Row],[YEAR]],ESALandArea[LCagg],CalcHistLand[[#This Row],[LCTYPE]]),SUMIFS(FAOLandArea[AreaFAO],FAOLandArea[Year],CalcHistLand[[#This Row],[YEAR]],FAOLandArea[Lcagg],CalcHistLand[[#This Row],[LCTYPE]]))</f>
        <v>56.837000000000003</v>
      </c>
      <c r="AK81" s="763">
        <f>IF(CalcHistLand[[#This Row],[YEAR]]=2000,"",IFERROR((CalcHistLand[[#This Row],[land]]/SUMIFS(CalcHistLand[land],CalcHistLand[LCTYPE],CalcHistLand[[#This Row],[LCTYPE]],CalcHistLand[Source],CalcHistLand[[#This Row],[Source]],CalcHistLand[YEAR],"2000"))^(1/(CalcHistLand[[#This Row],[YEAR]]-2000))-1,""))</f>
        <v>9.7307396766346255E-3</v>
      </c>
      <c r="AL81" s="7">
        <f>IF(CalcHistLand[[#This Row],[YEAR]]=2000,"",CalcHistLand[[#This Row],[land]]-SUMIFS(CalcHistLand[land],CalcHistLand[LCTYPE],CalcHistLand[[#This Row],[LCTYPE]],CalcHistLand[Source],CalcHistLand[[#This Row],[Source]],CalcHistLand[YEAR],CalcHistLand[[#This Row],[YEAR]]-5))</f>
        <v>9.693010267972987</v>
      </c>
      <c r="AM81" s="7">
        <f>IF(CalcHistLand[[#This Row],[abs]]&lt;0,CalcHistLand[[#This Row],[abs]],0)</f>
        <v>0</v>
      </c>
      <c r="AN81" s="763">
        <f>IF(CalcHistLand[[#This Row],[abs]]&lt;0,CalcHistLand[[#This Row],[abs]]/SUMIFS(CalcHistLand[loss],CalcHistLand[Source],CalcHistLand[[#This Row],[Source]],CalcHistLand[YEAR],CalcHistLand[[#This Row],[YEAR]]),0)</f>
        <v>0</v>
      </c>
      <c r="BC81" t="str">
        <f>BiodivIntactPA_c!A62</f>
        <v>679</v>
      </c>
      <c r="BD81" t="str" cm="1">
        <f t="array" ref="BD81">INDEX(MapEcoID[Ecoregion],MATCH(PAIntactLandEcoregion[[#This Row],[Ecoregion_code]],MapEcoID[ECO_ID],0),0)</f>
        <v>Sarmatic mixed forests</v>
      </c>
      <c r="BE81" t="str">
        <f>BiodivIntactPA_c!B62</f>
        <v>210</v>
      </c>
      <c r="BF81" t="str" cm="1">
        <f t="array" ref="BF81">INDEX(MapESAShort[Lcdet],MATCH(PAIntactLandEcoregion[[#This Row],[LULC_ESA]],MapESAShort[ESA_code],0),0)</f>
        <v>Water</v>
      </c>
      <c r="BG81" t="str" cm="1">
        <f t="array" ref="BG81">INDEX(MapESAShort[LcAgg],MATCH(PAIntactLandEcoregion[[#This Row],[LULC_ESA]],MapESAShort[ESA_code],0),0)</f>
        <v>NotRelevant</v>
      </c>
      <c r="BH81" s="7" t="str">
        <f>BiodivIntactPA_c!C62</f>
        <v>2015</v>
      </c>
      <c r="BI81" s="7">
        <f>BiodivIntactPA_c!D62</f>
        <v>12.286</v>
      </c>
      <c r="BJ81" s="7">
        <f>BiodivIntactPA_c!E62</f>
        <v>1.1930000000000001</v>
      </c>
      <c r="BK81" s="7">
        <f>BiodivIntactPA_c!F62</f>
        <v>0.436</v>
      </c>
      <c r="BL81" s="7">
        <f>BiodivIntactPA_c!G62</f>
        <v>2.7090000000000001</v>
      </c>
      <c r="BM81" s="6">
        <f>BiodivIntactPA_c!H62</f>
        <v>0</v>
      </c>
      <c r="BN81" s="6">
        <f>BiodivIntactPA_c!I62</f>
        <v>0</v>
      </c>
      <c r="BO81" s="6">
        <f>PAIntactLandEcoregion[[#This Row],[Intact_OECM]]+PAIntactLandEcoregion[[#This Row],[NonIntact_OECM]]</f>
        <v>0</v>
      </c>
      <c r="BQ81" s="895" t="s">
        <v>3263</v>
      </c>
      <c r="BR81" s="394" t="s">
        <v>3264</v>
      </c>
    </row>
    <row r="82" spans="1:70" ht="15.75" x14ac:dyDescent="0.25">
      <c r="A82" t="str">
        <f>LandCover_c!A62</f>
        <v>Tree_ML</v>
      </c>
      <c r="B82" t="str">
        <f>VLOOKUP(ESALandArea[[#This Row],[LCdet]],MapLCAgg[],2,FALSE)</f>
        <v>Forest</v>
      </c>
      <c r="C82" t="str">
        <f>LandCover_c!C62</f>
        <v>2020</v>
      </c>
      <c r="D82">
        <f>LandCover_c!D62</f>
        <v>2944.4690000000001</v>
      </c>
      <c r="K82">
        <f>FAO_land_c!A64</f>
        <v>2020</v>
      </c>
      <c r="L82" t="str">
        <f>FAO_land_c!B64</f>
        <v>Country</v>
      </c>
      <c r="M82">
        <f>VLOOKUP(FAOLandArea[[#This Row],[LC_FAO]],MapFAOLCAgg[],2,FALSE)</f>
        <v>0</v>
      </c>
      <c r="N82">
        <f>FAO_land_c!C64</f>
        <v>33846</v>
      </c>
      <c r="AG82" s="761" t="s">
        <v>1628</v>
      </c>
      <c r="AH82" s="355" t="s">
        <v>3031</v>
      </c>
      <c r="AI82" s="787">
        <v>2020</v>
      </c>
      <c r="AJ82" s="7">
        <f>IF(CalcHistLand[[#This Row],[Source]] = "ESA",SUMIFS(ESALandArea[AreaESA],ESALandArea[year],CalcHistLand[[#This Row],[YEAR]],ESALandArea[LCagg],CalcHistLand[[#This Row],[LCTYPE]]),SUMIFS(FAOLandArea[AreaFAO],FAOLandArea[Year],CalcHistLand[[#This Row],[YEAR]],FAOLandArea[Lcagg],CalcHistLand[[#This Row],[LCTYPE]]))</f>
        <v>0</v>
      </c>
      <c r="AK82" s="763" t="str">
        <f>IF(CalcHistLand[[#This Row],[YEAR]]=2000,"",IFERROR((CalcHistLand[[#This Row],[land]]/SUMIFS(CalcHistLand[land],CalcHistLand[LCTYPE],CalcHistLand[[#This Row],[LCTYPE]],CalcHistLand[Source],CalcHistLand[[#This Row],[Source]],CalcHistLand[YEAR],"2000"))^(1/(CalcHistLand[[#This Row],[YEAR]]-2000))-1,""))</f>
        <v/>
      </c>
      <c r="AL82" s="7">
        <f>IF(CalcHistLand[[#This Row],[YEAR]]=2000,"",CalcHistLand[[#This Row],[land]]-SUMIFS(CalcHistLand[land],CalcHistLand[LCTYPE],CalcHistLand[[#This Row],[LCTYPE]],CalcHistLand[Source],CalcHistLand[[#This Row],[Source]],CalcHistLand[YEAR],CalcHistLand[[#This Row],[YEAR]]-5))</f>
        <v>0</v>
      </c>
      <c r="AM82" s="7">
        <f>IF(CalcHistLand[[#This Row],[abs]]&lt;0,CalcHistLand[[#This Row],[abs]],0)</f>
        <v>0</v>
      </c>
      <c r="AN82" s="763">
        <f>IF(CalcHistLand[[#This Row],[abs]]&lt;0,CalcHistLand[[#This Row],[abs]]/SUMIFS(CalcHistLand[loss],CalcHistLand[Source],CalcHistLand[[#This Row],[Source]],CalcHistLand[YEAR],CalcHistLand[[#This Row],[YEAR]]),0)</f>
        <v>0</v>
      </c>
      <c r="BC82" t="str">
        <f>BiodivIntactPA_c!A63</f>
        <v>679</v>
      </c>
      <c r="BD82" t="str" cm="1">
        <f t="array" ref="BD82">INDEX(MapEcoID[Ecoregion],MATCH(PAIntactLandEcoregion[[#This Row],[Ecoregion_code]],MapEcoID[ECO_ID],0),0)</f>
        <v>Sarmatic mixed forests</v>
      </c>
      <c r="BE82" t="str">
        <f>BiodivIntactPA_c!B63</f>
        <v>210</v>
      </c>
      <c r="BF82" t="str" cm="1">
        <f t="array" ref="BF82">INDEX(MapESAShort[Lcdet],MATCH(PAIntactLandEcoregion[[#This Row],[LULC_ESA]],MapESAShort[ESA_code],0),0)</f>
        <v>Water</v>
      </c>
      <c r="BG82" t="str" cm="1">
        <f t="array" ref="BG82">INDEX(MapESAShort[LcAgg],MATCH(PAIntactLandEcoregion[[#This Row],[LULC_ESA]],MapESAShort[ESA_code],0),0)</f>
        <v>NotRelevant</v>
      </c>
      <c r="BH82" s="7" t="str">
        <f>BiodivIntactPA_c!C63</f>
        <v>2020</v>
      </c>
      <c r="BI82" s="7">
        <f>BiodivIntactPA_c!D63</f>
        <v>12.256</v>
      </c>
      <c r="BJ82" s="7">
        <f>BiodivIntactPA_c!E63</f>
        <v>1.1930000000000001</v>
      </c>
      <c r="BK82" s="7">
        <f>BiodivIntactPA_c!F63</f>
        <v>0.436</v>
      </c>
      <c r="BL82" s="7">
        <f>BiodivIntactPA_c!G63</f>
        <v>2.6989999999999998</v>
      </c>
      <c r="BM82" s="6">
        <f>BiodivIntactPA_c!H63</f>
        <v>0</v>
      </c>
      <c r="BN82" s="6">
        <f>BiodivIntactPA_c!I63</f>
        <v>0</v>
      </c>
      <c r="BO82" s="6">
        <f>PAIntactLandEcoregion[[#This Row],[Intact_OECM]]+PAIntactLandEcoregion[[#This Row],[NonIntact_OECM]]</f>
        <v>0</v>
      </c>
      <c r="BQ82" s="895" t="s">
        <v>3265</v>
      </c>
      <c r="BR82" s="394" t="s">
        <v>3266</v>
      </c>
    </row>
    <row r="83" spans="1:70" ht="15.75" x14ac:dyDescent="0.25">
      <c r="A83" t="str">
        <f>LandCover_c!A63</f>
        <v>Mosaic_tree_shrub_herba</v>
      </c>
      <c r="B83" t="str">
        <f>VLOOKUP(ESALandArea[[#This Row],[LCdet]],MapLCAgg[],2,FALSE)</f>
        <v>Forest</v>
      </c>
      <c r="C83" t="str">
        <f>LandCover_c!C63</f>
        <v>2000</v>
      </c>
      <c r="D83">
        <f>LandCover_c!D63</f>
        <v>1637.9012613541126</v>
      </c>
      <c r="K83">
        <f>FAO_land_c!A65</f>
        <v>2020</v>
      </c>
      <c r="L83" t="str">
        <f>FAO_land_c!B65</f>
        <v>Arable_permanent_crops</v>
      </c>
      <c r="M83" t="str">
        <f>VLOOKUP(FAOLandArea[[#This Row],[LC_FAO]],MapFAOLCAgg[],2,FALSE)</f>
        <v>Cropland</v>
      </c>
      <c r="N83">
        <f>FAO_land_c!C65</f>
        <v>2248</v>
      </c>
      <c r="BC83" t="str">
        <f>BiodivIntactPA_c!A64</f>
        <v>717</v>
      </c>
      <c r="BD83" t="str" cm="1">
        <f t="array" ref="BD83">INDEX(MapEcoID[Ecoregion],MATCH(PAIntactLandEcoregion[[#This Row],[Ecoregion_code]],MapEcoID[ECO_ID],0),0)</f>
        <v>Scandinavian and Russian taiga</v>
      </c>
      <c r="BE83" t="str">
        <f>BiodivIntactPA_c!B64</f>
        <v>10</v>
      </c>
      <c r="BF83" t="str" cm="1">
        <f t="array" ref="BF83">INDEX(MapESAShort[Lcdet],MATCH(PAIntactLandEcoregion[[#This Row],[LULC_ESA]],MapESAShort[ESA_code],0),0)</f>
        <v>Cropland_rainfed</v>
      </c>
      <c r="BG83" t="str" cm="1">
        <f t="array" ref="BG83">INDEX(MapESAShort[LcAgg],MATCH(PAIntactLandEcoregion[[#This Row],[LULC_ESA]],MapESAShort[ESA_code],0),0)</f>
        <v>Cropland</v>
      </c>
      <c r="BH83" s="7" t="str">
        <f>BiodivIntactPA_c!C64</f>
        <v>2010</v>
      </c>
      <c r="BI83" s="7">
        <f>BiodivIntactPA_c!D64</f>
        <v>2051.8359999999998</v>
      </c>
      <c r="BJ83" s="7">
        <f>BiodivIntactPA_c!E64</f>
        <v>11.463000000000001</v>
      </c>
      <c r="BK83" s="7">
        <f>BiodivIntactPA_c!F64</f>
        <v>6.5990000000000002</v>
      </c>
      <c r="BL83" s="7">
        <f>BiodivIntactPA_c!G64</f>
        <v>391.16399999999999</v>
      </c>
      <c r="BM83" s="6">
        <f>BiodivIntactPA_c!H64</f>
        <v>0</v>
      </c>
      <c r="BN83" s="6">
        <f>BiodivIntactPA_c!I64</f>
        <v>0</v>
      </c>
      <c r="BO83" s="6">
        <f>PAIntactLandEcoregion[[#This Row],[Intact_OECM]]+PAIntactLandEcoregion[[#This Row],[NonIntact_OECM]]</f>
        <v>0</v>
      </c>
      <c r="BQ83" s="895" t="s">
        <v>3267</v>
      </c>
      <c r="BR83" s="394" t="s">
        <v>3268</v>
      </c>
    </row>
    <row r="84" spans="1:70" ht="15.75" x14ac:dyDescent="0.25">
      <c r="A84" t="str">
        <f>LandCover_c!A64</f>
        <v>Mosaic_tree_shrub_herba</v>
      </c>
      <c r="B84" t="str">
        <f>VLOOKUP(ESALandArea[[#This Row],[LCdet]],MapLCAgg[],2,FALSE)</f>
        <v>Forest</v>
      </c>
      <c r="C84" t="str">
        <f>LandCover_c!C64</f>
        <v>2005</v>
      </c>
      <c r="D84">
        <f>LandCover_c!D64</f>
        <v>1692.9743919163516</v>
      </c>
      <c r="K84">
        <f>FAO_land_c!A66</f>
        <v>2020</v>
      </c>
      <c r="L84" t="str">
        <f>FAO_land_c!B66</f>
        <v>Arable</v>
      </c>
      <c r="M84">
        <f>VLOOKUP(FAOLandArea[[#This Row],[LC_FAO]],MapFAOLCAgg[],2,FALSE)</f>
        <v>0</v>
      </c>
      <c r="N84">
        <f>FAO_land_c!C66</f>
        <v>2243</v>
      </c>
      <c r="BC84" t="str">
        <f>BiodivIntactPA_c!A65</f>
        <v>717</v>
      </c>
      <c r="BD84" t="str" cm="1">
        <f t="array" ref="BD84">INDEX(MapEcoID[Ecoregion],MATCH(PAIntactLandEcoregion[[#This Row],[Ecoregion_code]],MapEcoID[ECO_ID],0),0)</f>
        <v>Scandinavian and Russian taiga</v>
      </c>
      <c r="BE84" t="str">
        <f>BiodivIntactPA_c!B65</f>
        <v>10</v>
      </c>
      <c r="BF84" t="str" cm="1">
        <f t="array" ref="BF84">INDEX(MapESAShort[Lcdet],MATCH(PAIntactLandEcoregion[[#This Row],[LULC_ESA]],MapESAShort[ESA_code],0),0)</f>
        <v>Cropland_rainfed</v>
      </c>
      <c r="BG84" t="str" cm="1">
        <f t="array" ref="BG84">INDEX(MapESAShort[LcAgg],MATCH(PAIntactLandEcoregion[[#This Row],[LULC_ESA]],MapESAShort[ESA_code],0),0)</f>
        <v>Cropland</v>
      </c>
      <c r="BH84" s="7" t="str">
        <f>BiodivIntactPA_c!C65</f>
        <v>2015</v>
      </c>
      <c r="BI84" s="7">
        <f>BiodivIntactPA_c!D65</f>
        <v>2076.5300000000002</v>
      </c>
      <c r="BJ84" s="7">
        <f>BiodivIntactPA_c!E65</f>
        <v>14.891999999999999</v>
      </c>
      <c r="BK84" s="7">
        <f>BiodivIntactPA_c!F65</f>
        <v>7.5380000000000003</v>
      </c>
      <c r="BL84" s="7">
        <f>BiodivIntactPA_c!G65</f>
        <v>395.48</v>
      </c>
      <c r="BM84" s="6">
        <f>BiodivIntactPA_c!H65</f>
        <v>0</v>
      </c>
      <c r="BN84" s="6">
        <f>BiodivIntactPA_c!I65</f>
        <v>0</v>
      </c>
      <c r="BO84" s="6">
        <f>PAIntactLandEcoregion[[#This Row],[Intact_OECM]]+PAIntactLandEcoregion[[#This Row],[NonIntact_OECM]]</f>
        <v>0</v>
      </c>
      <c r="BQ84" s="895" t="s">
        <v>3269</v>
      </c>
      <c r="BR84" s="394" t="s">
        <v>3270</v>
      </c>
    </row>
    <row r="85" spans="1:70" ht="15.75" x14ac:dyDescent="0.25">
      <c r="A85" t="str">
        <f>LandCover_c!A65</f>
        <v>Mosaic_tree_shrub_herba</v>
      </c>
      <c r="B85" t="str">
        <f>VLOOKUP(ESALandArea[[#This Row],[LCdet]],MapLCAgg[],2,FALSE)</f>
        <v>Forest</v>
      </c>
      <c r="C85" t="str">
        <f>LandCover_c!C65</f>
        <v>2010</v>
      </c>
      <c r="D85">
        <f>LandCover_c!D65</f>
        <v>1807.3071529502008</v>
      </c>
      <c r="K85">
        <f>FAO_land_c!A67</f>
        <v>2020</v>
      </c>
      <c r="L85" t="str">
        <f>FAO_land_c!B67</f>
        <v>Temporary_crops</v>
      </c>
      <c r="M85">
        <f>VLOOKUP(FAOLandArea[[#This Row],[LC_FAO]],MapFAOLCAgg[],2,FALSE)</f>
        <v>0</v>
      </c>
      <c r="N85">
        <f>FAO_land_c!C67</f>
        <v>1255</v>
      </c>
      <c r="BC85" t="str">
        <f>BiodivIntactPA_c!A66</f>
        <v>717</v>
      </c>
      <c r="BD85" t="str" cm="1">
        <f t="array" ref="BD85">INDEX(MapEcoID[Ecoregion],MATCH(PAIntactLandEcoregion[[#This Row],[Ecoregion_code]],MapEcoID[ECO_ID],0),0)</f>
        <v>Scandinavian and Russian taiga</v>
      </c>
      <c r="BE85" t="str">
        <f>BiodivIntactPA_c!B66</f>
        <v>10</v>
      </c>
      <c r="BF85" t="str" cm="1">
        <f t="array" ref="BF85">INDEX(MapESAShort[Lcdet],MATCH(PAIntactLandEcoregion[[#This Row],[LULC_ESA]],MapESAShort[ESA_code],0),0)</f>
        <v>Cropland_rainfed</v>
      </c>
      <c r="BG85" t="str" cm="1">
        <f t="array" ref="BG85">INDEX(MapESAShort[LcAgg],MATCH(PAIntactLandEcoregion[[#This Row],[LULC_ESA]],MapESAShort[ESA_code],0),0)</f>
        <v>Cropland</v>
      </c>
      <c r="BH85" s="7" t="str">
        <f>BiodivIntactPA_c!C66</f>
        <v>2020</v>
      </c>
      <c r="BI85" s="7">
        <f>BiodivIntactPA_c!D66</f>
        <v>2073.4879999999998</v>
      </c>
      <c r="BJ85" s="7">
        <f>BiodivIntactPA_c!E66</f>
        <v>15.487</v>
      </c>
      <c r="BK85" s="7">
        <f>BiodivIntactPA_c!F66</f>
        <v>7.7220000000000004</v>
      </c>
      <c r="BL85" s="7">
        <f>BiodivIntactPA_c!G66</f>
        <v>394.899</v>
      </c>
      <c r="BM85" s="6">
        <f>BiodivIntactPA_c!H66</f>
        <v>0</v>
      </c>
      <c r="BN85" s="6">
        <f>BiodivIntactPA_c!I66</f>
        <v>0</v>
      </c>
      <c r="BO85" s="6">
        <f>PAIntactLandEcoregion[[#This Row],[Intact_OECM]]+PAIntactLandEcoregion[[#This Row],[NonIntact_OECM]]</f>
        <v>0</v>
      </c>
      <c r="BQ85" s="895" t="s">
        <v>3271</v>
      </c>
      <c r="BR85" s="394" t="s">
        <v>3272</v>
      </c>
    </row>
    <row r="86" spans="1:70" ht="15.75" x14ac:dyDescent="0.25">
      <c r="A86" t="str">
        <f>LandCover_c!A66</f>
        <v>Mosaic_tree_shrub_herba</v>
      </c>
      <c r="B86" t="str">
        <f>VLOOKUP(ESALandArea[[#This Row],[LCdet]],MapLCAgg[],2,FALSE)</f>
        <v>Forest</v>
      </c>
      <c r="C86" t="str">
        <f>LandCover_c!C66</f>
        <v>2015</v>
      </c>
      <c r="D86">
        <f>LandCover_c!D66</f>
        <v>1856.8937869737777</v>
      </c>
      <c r="K86">
        <f>FAO_land_c!A68</f>
        <v>2020</v>
      </c>
      <c r="L86" t="str">
        <f>FAO_land_c!B68</f>
        <v>Temporary_pastures</v>
      </c>
      <c r="M86">
        <f>VLOOKUP(FAOLandArea[[#This Row],[LC_FAO]],MapFAOLCAgg[],2,FALSE)</f>
        <v>0</v>
      </c>
      <c r="N86">
        <f>FAO_land_c!C68</f>
        <v>781</v>
      </c>
      <c r="BC86" t="str">
        <f>BiodivIntactPA_c!A67</f>
        <v>717</v>
      </c>
      <c r="BD86" t="str" cm="1">
        <f t="array" ref="BD86">INDEX(MapEcoID[Ecoregion],MATCH(PAIntactLandEcoregion[[#This Row],[Ecoregion_code]],MapEcoID[ECO_ID],0),0)</f>
        <v>Scandinavian and Russian taiga</v>
      </c>
      <c r="BE86" t="str">
        <f>BiodivIntactPA_c!B67</f>
        <v>11</v>
      </c>
      <c r="BF86" t="str" cm="1">
        <f t="array" ref="BF86">INDEX(MapESAShort[Lcdet],MATCH(PAIntactLandEcoregion[[#This Row],[LULC_ESA]],MapESAShort[ESA_code],0),0)</f>
        <v>Cropland_herbaceous</v>
      </c>
      <c r="BG86" t="str" cm="1">
        <f t="array" ref="BG86">INDEX(MapESAShort[LcAgg],MATCH(PAIntactLandEcoregion[[#This Row],[LULC_ESA]],MapESAShort[ESA_code],0),0)</f>
        <v>Cropland</v>
      </c>
      <c r="BH86" s="7" t="str">
        <f>BiodivIntactPA_c!C67</f>
        <v>2010</v>
      </c>
      <c r="BI86" s="7">
        <f>BiodivIntactPA_c!D67</f>
        <v>57.92</v>
      </c>
      <c r="BJ86" s="7">
        <f>BiodivIntactPA_c!E67</f>
        <v>0.42199999999999999</v>
      </c>
      <c r="BK86" s="7">
        <f>BiodivIntactPA_c!F67</f>
        <v>0.28499999999999998</v>
      </c>
      <c r="BL86" s="7">
        <f>BiodivIntactPA_c!G67</f>
        <v>16.768000000000001</v>
      </c>
      <c r="BM86" s="6">
        <f>BiodivIntactPA_c!H67</f>
        <v>0</v>
      </c>
      <c r="BN86" s="6">
        <f>BiodivIntactPA_c!I67</f>
        <v>0</v>
      </c>
      <c r="BO86" s="6">
        <f>PAIntactLandEcoregion[[#This Row],[Intact_OECM]]+PAIntactLandEcoregion[[#This Row],[NonIntact_OECM]]</f>
        <v>0</v>
      </c>
      <c r="BQ86" s="895" t="s">
        <v>3273</v>
      </c>
      <c r="BR86" s="394" t="s">
        <v>3274</v>
      </c>
    </row>
    <row r="87" spans="1:70" ht="15.75" x14ac:dyDescent="0.25">
      <c r="A87" t="str">
        <f>LandCover_c!A67</f>
        <v>Mosaic_tree_shrub_herba</v>
      </c>
      <c r="B87" t="str">
        <f>VLOOKUP(ESALandArea[[#This Row],[LCdet]],MapLCAgg[],2,FALSE)</f>
        <v>Forest</v>
      </c>
      <c r="C87" t="str">
        <f>LandCover_c!C67</f>
        <v>2020</v>
      </c>
      <c r="D87">
        <f>LandCover_c!D67</f>
        <v>2029.95</v>
      </c>
      <c r="K87">
        <f>FAO_land_c!A69</f>
        <v>2020</v>
      </c>
      <c r="L87" t="str">
        <f>FAO_land_c!B69</f>
        <v>Temporary_fallows</v>
      </c>
      <c r="M87">
        <f>VLOOKUP(FAOLandArea[[#This Row],[LC_FAO]],MapFAOLCAgg[],2,FALSE)</f>
        <v>0</v>
      </c>
      <c r="N87">
        <f>FAO_land_c!C69</f>
        <v>207</v>
      </c>
      <c r="BC87" t="str">
        <f>BiodivIntactPA_c!A68</f>
        <v>717</v>
      </c>
      <c r="BD87" t="str" cm="1">
        <f t="array" ref="BD87">INDEX(MapEcoID[Ecoregion],MATCH(PAIntactLandEcoregion[[#This Row],[Ecoregion_code]],MapEcoID[ECO_ID],0),0)</f>
        <v>Scandinavian and Russian taiga</v>
      </c>
      <c r="BE87" t="str">
        <f>BiodivIntactPA_c!B68</f>
        <v>11</v>
      </c>
      <c r="BF87" t="str" cm="1">
        <f t="array" ref="BF87">INDEX(MapESAShort[Lcdet],MATCH(PAIntactLandEcoregion[[#This Row],[LULC_ESA]],MapESAShort[ESA_code],0),0)</f>
        <v>Cropland_herbaceous</v>
      </c>
      <c r="BG87" t="str" cm="1">
        <f t="array" ref="BG87">INDEX(MapESAShort[LcAgg],MATCH(PAIntactLandEcoregion[[#This Row],[LULC_ESA]],MapESAShort[ESA_code],0),0)</f>
        <v>Cropland</v>
      </c>
      <c r="BH87" s="7" t="str">
        <f>BiodivIntactPA_c!C68</f>
        <v>2015</v>
      </c>
      <c r="BI87" s="7">
        <f>BiodivIntactPA_c!D68</f>
        <v>66.418999999999997</v>
      </c>
      <c r="BJ87" s="7">
        <f>BiodivIntactPA_c!E68</f>
        <v>0.63900000000000001</v>
      </c>
      <c r="BK87" s="7">
        <f>BiodivIntactPA_c!F68</f>
        <v>0.36</v>
      </c>
      <c r="BL87" s="7">
        <f>BiodivIntactPA_c!G68</f>
        <v>19.452999999999999</v>
      </c>
      <c r="BM87" s="6">
        <f>BiodivIntactPA_c!H68</f>
        <v>0</v>
      </c>
      <c r="BN87" s="6">
        <f>BiodivIntactPA_c!I68</f>
        <v>0</v>
      </c>
      <c r="BO87" s="6">
        <f>PAIntactLandEcoregion[[#This Row],[Intact_OECM]]+PAIntactLandEcoregion[[#This Row],[NonIntact_OECM]]</f>
        <v>0</v>
      </c>
      <c r="BQ87" s="895" t="s">
        <v>3275</v>
      </c>
      <c r="BR87" s="394" t="s">
        <v>3276</v>
      </c>
    </row>
    <row r="88" spans="1:70" ht="15.75" x14ac:dyDescent="0.25">
      <c r="A88" t="str">
        <f>LandCover_c!A68</f>
        <v>Mosaic_herba_tree_shrub</v>
      </c>
      <c r="B88" t="str">
        <f>VLOOKUP(ESALandArea[[#This Row],[LCdet]],MapLCAgg[],2,FALSE)</f>
        <v>Grassland</v>
      </c>
      <c r="C88" t="str">
        <f>LandCover_c!C68</f>
        <v>2000</v>
      </c>
      <c r="D88">
        <f>LandCover_c!D68</f>
        <v>112.88822815921999</v>
      </c>
      <c r="K88">
        <f>FAO_land_c!A70</f>
        <v>2020</v>
      </c>
      <c r="L88" t="str">
        <f>FAO_land_c!B70</f>
        <v>Permanent_crops</v>
      </c>
      <c r="M88">
        <f>VLOOKUP(FAOLandArea[[#This Row],[LC_FAO]],MapFAOLCAgg[],2,FALSE)</f>
        <v>0</v>
      </c>
      <c r="N88">
        <f>FAO_land_c!C70</f>
        <v>5</v>
      </c>
      <c r="BC88" t="str">
        <f>BiodivIntactPA_c!A69</f>
        <v>717</v>
      </c>
      <c r="BD88" t="str" cm="1">
        <f t="array" ref="BD88">INDEX(MapEcoID[Ecoregion],MATCH(PAIntactLandEcoregion[[#This Row],[Ecoregion_code]],MapEcoID[ECO_ID],0),0)</f>
        <v>Scandinavian and Russian taiga</v>
      </c>
      <c r="BE88" t="str">
        <f>BiodivIntactPA_c!B69</f>
        <v>11</v>
      </c>
      <c r="BF88" t="str" cm="1">
        <f t="array" ref="BF88">INDEX(MapESAShort[Lcdet],MATCH(PAIntactLandEcoregion[[#This Row],[LULC_ESA]],MapESAShort[ESA_code],0),0)</f>
        <v>Cropland_herbaceous</v>
      </c>
      <c r="BG88" t="str" cm="1">
        <f t="array" ref="BG88">INDEX(MapESAShort[LcAgg],MATCH(PAIntactLandEcoregion[[#This Row],[LULC_ESA]],MapESAShort[ESA_code],0),0)</f>
        <v>Cropland</v>
      </c>
      <c r="BH88" s="7" t="str">
        <f>BiodivIntactPA_c!C69</f>
        <v>2020</v>
      </c>
      <c r="BI88" s="7">
        <f>BiodivIntactPA_c!D69</f>
        <v>231.5</v>
      </c>
      <c r="BJ88" s="7">
        <f>BiodivIntactPA_c!E69</f>
        <v>4.3689999999999998</v>
      </c>
      <c r="BK88" s="7">
        <f>BiodivIntactPA_c!F69</f>
        <v>3.032</v>
      </c>
      <c r="BL88" s="7">
        <f>BiodivIntactPA_c!G69</f>
        <v>88.796999999999997</v>
      </c>
      <c r="BM88" s="6">
        <f>BiodivIntactPA_c!H69</f>
        <v>0</v>
      </c>
      <c r="BN88" s="6">
        <f>BiodivIntactPA_c!I69</f>
        <v>0</v>
      </c>
      <c r="BO88" s="6">
        <f>PAIntactLandEcoregion[[#This Row],[Intact_OECM]]+PAIntactLandEcoregion[[#This Row],[NonIntact_OECM]]</f>
        <v>0</v>
      </c>
      <c r="BQ88" s="895" t="s">
        <v>3277</v>
      </c>
      <c r="BR88" s="394" t="s">
        <v>3278</v>
      </c>
    </row>
    <row r="89" spans="1:70" ht="15.75" x14ac:dyDescent="0.25">
      <c r="A89" t="str">
        <f>LandCover_c!A69</f>
        <v>Mosaic_herba_tree_shrub</v>
      </c>
      <c r="B89" t="str">
        <f>VLOOKUP(ESALandArea[[#This Row],[LCdet]],MapLCAgg[],2,FALSE)</f>
        <v>Grassland</v>
      </c>
      <c r="C89" t="str">
        <f>LandCover_c!C69</f>
        <v>2005</v>
      </c>
      <c r="D89">
        <f>LandCover_c!D69</f>
        <v>116.99669985789502</v>
      </c>
      <c r="K89">
        <f>FAO_land_c!A71</f>
        <v>2020</v>
      </c>
      <c r="L89" t="str">
        <f>FAO_land_c!B71</f>
        <v>Permanent_pastures</v>
      </c>
      <c r="M89" t="str">
        <f>VLOOKUP(FAOLandArea[[#This Row],[LC_FAO]],MapFAOLCAgg[],2,FALSE)</f>
        <v>Grassland</v>
      </c>
      <c r="N89">
        <f>FAO_land_c!C71</f>
        <v>22</v>
      </c>
      <c r="BC89" t="str">
        <f>BiodivIntactPA_c!A70</f>
        <v>717</v>
      </c>
      <c r="BD89" t="str" cm="1">
        <f t="array" ref="BD89">INDEX(MapEcoID[Ecoregion],MATCH(PAIntactLandEcoregion[[#This Row],[Ecoregion_code]],MapEcoID[ECO_ID],0),0)</f>
        <v>Scandinavian and Russian taiga</v>
      </c>
      <c r="BE89" t="str">
        <f>BiodivIntactPA_c!B70</f>
        <v>30</v>
      </c>
      <c r="BF89" t="str" cm="1">
        <f t="array" ref="BF89">INDEX(MapESAShort[Lcdet],MATCH(PAIntactLandEcoregion[[#This Row],[LULC_ESA]],MapESAShort[ESA_code],0),0)</f>
        <v>Mosaic_crop_natveg</v>
      </c>
      <c r="BG89" t="str" cm="1">
        <f t="array" ref="BG89">INDEX(MapESAShort[LcAgg],MATCH(PAIntactLandEcoregion[[#This Row],[LULC_ESA]],MapESAShort[ESA_code],0),0)</f>
        <v>Cropland</v>
      </c>
      <c r="BH89" s="7" t="str">
        <f>BiodivIntactPA_c!C70</f>
        <v>2010</v>
      </c>
      <c r="BI89" s="7">
        <f>BiodivIntactPA_c!D70</f>
        <v>324.209</v>
      </c>
      <c r="BJ89" s="7">
        <f>BiodivIntactPA_c!E70</f>
        <v>1.6520000000000001</v>
      </c>
      <c r="BK89" s="7">
        <f>BiodivIntactPA_c!F70</f>
        <v>0.89900000000000002</v>
      </c>
      <c r="BL89" s="7">
        <f>BiodivIntactPA_c!G70</f>
        <v>114.011</v>
      </c>
      <c r="BM89" s="6">
        <f>BiodivIntactPA_c!H70</f>
        <v>0</v>
      </c>
      <c r="BN89" s="6">
        <f>BiodivIntactPA_c!I70</f>
        <v>0</v>
      </c>
      <c r="BO89" s="6">
        <f>PAIntactLandEcoregion[[#This Row],[Intact_OECM]]+PAIntactLandEcoregion[[#This Row],[NonIntact_OECM]]</f>
        <v>0</v>
      </c>
      <c r="BQ89" s="895" t="s">
        <v>3279</v>
      </c>
      <c r="BR89" s="394" t="s">
        <v>3280</v>
      </c>
    </row>
    <row r="90" spans="1:70" ht="15.75" x14ac:dyDescent="0.25">
      <c r="A90" t="str">
        <f>LandCover_c!A70</f>
        <v>Mosaic_herba_tree_shrub</v>
      </c>
      <c r="B90" t="str">
        <f>VLOOKUP(ESALandArea[[#This Row],[LCdet]],MapLCAgg[],2,FALSE)</f>
        <v>Grassland</v>
      </c>
      <c r="C90" t="str">
        <f>LandCover_c!C70</f>
        <v>2010</v>
      </c>
      <c r="D90">
        <f>LandCover_c!D70</f>
        <v>156.58697128938294</v>
      </c>
      <c r="K90">
        <f>FAO_land_c!A72</f>
        <v>2020</v>
      </c>
      <c r="L90" t="str">
        <f>FAO_land_c!B72</f>
        <v>Water</v>
      </c>
      <c r="M90" t="str">
        <f>VLOOKUP(FAOLandArea[[#This Row],[LC_FAO]],MapFAOLCAgg[],2,FALSE)</f>
        <v>NotRelevant</v>
      </c>
      <c r="N90">
        <f>FAO_land_c!C72</f>
        <v>3453</v>
      </c>
      <c r="BC90" t="str">
        <f>BiodivIntactPA_c!A71</f>
        <v>717</v>
      </c>
      <c r="BD90" t="str" cm="1">
        <f t="array" ref="BD90">INDEX(MapEcoID[Ecoregion],MATCH(PAIntactLandEcoregion[[#This Row],[Ecoregion_code]],MapEcoID[ECO_ID],0),0)</f>
        <v>Scandinavian and Russian taiga</v>
      </c>
      <c r="BE90" t="str">
        <f>BiodivIntactPA_c!B71</f>
        <v>30</v>
      </c>
      <c r="BF90" t="str" cm="1">
        <f t="array" ref="BF90">INDEX(MapESAShort[Lcdet],MATCH(PAIntactLandEcoregion[[#This Row],[LULC_ESA]],MapESAShort[ESA_code],0),0)</f>
        <v>Mosaic_crop_natveg</v>
      </c>
      <c r="BG90" t="str" cm="1">
        <f t="array" ref="BG90">INDEX(MapESAShort[LcAgg],MATCH(PAIntactLandEcoregion[[#This Row],[LULC_ESA]],MapESAShort[ESA_code],0),0)</f>
        <v>Cropland</v>
      </c>
      <c r="BH90" s="7" t="str">
        <f>BiodivIntactPA_c!C71</f>
        <v>2015</v>
      </c>
      <c r="BI90" s="7">
        <f>BiodivIntactPA_c!D71</f>
        <v>334.387</v>
      </c>
      <c r="BJ90" s="7">
        <f>BiodivIntactPA_c!E71</f>
        <v>2.1669999999999998</v>
      </c>
      <c r="BK90" s="7">
        <f>BiodivIntactPA_c!F71</f>
        <v>1.155</v>
      </c>
      <c r="BL90" s="7">
        <f>BiodivIntactPA_c!G71</f>
        <v>116.95699999999999</v>
      </c>
      <c r="BM90" s="6">
        <f>BiodivIntactPA_c!H71</f>
        <v>0</v>
      </c>
      <c r="BN90" s="6">
        <f>BiodivIntactPA_c!I71</f>
        <v>0</v>
      </c>
      <c r="BO90" s="6">
        <f>PAIntactLandEcoregion[[#This Row],[Intact_OECM]]+PAIntactLandEcoregion[[#This Row],[NonIntact_OECM]]</f>
        <v>0</v>
      </c>
      <c r="BQ90" s="895" t="s">
        <v>3281</v>
      </c>
      <c r="BR90" s="394" t="s">
        <v>3282</v>
      </c>
    </row>
    <row r="91" spans="1:70" ht="15.75" x14ac:dyDescent="0.25">
      <c r="A91" t="str">
        <f>LandCover_c!A71</f>
        <v>Mosaic_herba_tree_shrub</v>
      </c>
      <c r="B91" t="str">
        <f>VLOOKUP(ESALandArea[[#This Row],[LCdet]],MapLCAgg[],2,FALSE)</f>
        <v>Grassland</v>
      </c>
      <c r="C91" t="str">
        <f>LandCover_c!C71</f>
        <v>2015</v>
      </c>
      <c r="D91">
        <f>LandCover_c!D71</f>
        <v>192.39587621387503</v>
      </c>
      <c r="K91">
        <f>FAO_land_c!A73</f>
        <v>2020</v>
      </c>
      <c r="L91" t="str">
        <f>FAO_land_c!B73</f>
        <v>Irrigation_equipped</v>
      </c>
      <c r="M91">
        <f>VLOOKUP(FAOLandArea[[#This Row],[LC_FAO]],MapFAOLCAgg[],2,FALSE)</f>
        <v>0</v>
      </c>
      <c r="N91">
        <f>FAO_land_c!C73</f>
        <v>71</v>
      </c>
      <c r="BC91" t="str">
        <f>BiodivIntactPA_c!A72</f>
        <v>717</v>
      </c>
      <c r="BD91" t="str" cm="1">
        <f t="array" ref="BD91">INDEX(MapEcoID[Ecoregion],MATCH(PAIntactLandEcoregion[[#This Row],[Ecoregion_code]],MapEcoID[ECO_ID],0),0)</f>
        <v>Scandinavian and Russian taiga</v>
      </c>
      <c r="BE91" t="str">
        <f>BiodivIntactPA_c!B72</f>
        <v>30</v>
      </c>
      <c r="BF91" t="str" cm="1">
        <f t="array" ref="BF91">INDEX(MapESAShort[Lcdet],MATCH(PAIntactLandEcoregion[[#This Row],[LULC_ESA]],MapESAShort[ESA_code],0),0)</f>
        <v>Mosaic_crop_natveg</v>
      </c>
      <c r="BG91" t="str" cm="1">
        <f t="array" ref="BG91">INDEX(MapESAShort[LcAgg],MATCH(PAIntactLandEcoregion[[#This Row],[LULC_ESA]],MapESAShort[ESA_code],0),0)</f>
        <v>Cropland</v>
      </c>
      <c r="BH91" s="7" t="str">
        <f>BiodivIntactPA_c!C72</f>
        <v>2020</v>
      </c>
      <c r="BI91" s="7">
        <f>BiodivIntactPA_c!D72</f>
        <v>418.80799999999999</v>
      </c>
      <c r="BJ91" s="7">
        <f>BiodivIntactPA_c!E72</f>
        <v>3.1020000000000003</v>
      </c>
      <c r="BK91" s="7">
        <f>BiodivIntactPA_c!F72</f>
        <v>1.734</v>
      </c>
      <c r="BL91" s="7">
        <f>BiodivIntactPA_c!G72</f>
        <v>159.92500000000001</v>
      </c>
      <c r="BM91" s="6">
        <f>BiodivIntactPA_c!H72</f>
        <v>0</v>
      </c>
      <c r="BN91" s="6">
        <f>BiodivIntactPA_c!I72</f>
        <v>0</v>
      </c>
      <c r="BO91" s="6">
        <f>PAIntactLandEcoregion[[#This Row],[Intact_OECM]]+PAIntactLandEcoregion[[#This Row],[NonIntact_OECM]]</f>
        <v>0</v>
      </c>
      <c r="BQ91" s="895" t="s">
        <v>3283</v>
      </c>
      <c r="BR91" s="394" t="s">
        <v>3284</v>
      </c>
    </row>
    <row r="92" spans="1:70" ht="15.75" x14ac:dyDescent="0.25">
      <c r="A92" t="str">
        <f>LandCover_c!A72</f>
        <v>Mosaic_herba_tree_shrub</v>
      </c>
      <c r="B92" t="str">
        <f>VLOOKUP(ESALandArea[[#This Row],[LCdet]],MapLCAgg[],2,FALSE)</f>
        <v>Grassland</v>
      </c>
      <c r="C92" t="str">
        <f>LandCover_c!C72</f>
        <v>2020</v>
      </c>
      <c r="D92">
        <f>LandCover_c!D72</f>
        <v>175.435</v>
      </c>
      <c r="BC92" t="str">
        <f>BiodivIntactPA_c!A73</f>
        <v>717</v>
      </c>
      <c r="BD92" t="str" cm="1">
        <f t="array" ref="BD92">INDEX(MapEcoID[Ecoregion],MATCH(PAIntactLandEcoregion[[#This Row],[Ecoregion_code]],MapEcoID[ECO_ID],0),0)</f>
        <v>Scandinavian and Russian taiga</v>
      </c>
      <c r="BE92" t="str">
        <f>BiodivIntactPA_c!B73</f>
        <v>40</v>
      </c>
      <c r="BF92" t="str" cm="1">
        <f t="array" ref="BF92">INDEX(MapESAShort[Lcdet],MATCH(PAIntactLandEcoregion[[#This Row],[LULC_ESA]],MapESAShort[ESA_code],0),0)</f>
        <v>Mosaic_natveg_crop</v>
      </c>
      <c r="BG92" t="str" cm="1">
        <f t="array" ref="BG92">INDEX(MapESAShort[LcAgg],MATCH(PAIntactLandEcoregion[[#This Row],[LULC_ESA]],MapESAShort[ESA_code],0),0)</f>
        <v>Cropland</v>
      </c>
      <c r="BH92" s="7" t="str">
        <f>BiodivIntactPA_c!C73</f>
        <v>2010</v>
      </c>
      <c r="BI92" s="7">
        <f>BiodivIntactPA_c!D73</f>
        <v>209.28800000000001</v>
      </c>
      <c r="BJ92" s="7">
        <f>BiodivIntactPA_c!E73</f>
        <v>1.3660000000000001</v>
      </c>
      <c r="BK92" s="7">
        <f>BiodivIntactPA_c!F73</f>
        <v>0.70299999999999996</v>
      </c>
      <c r="BL92" s="7">
        <f>BiodivIntactPA_c!G73</f>
        <v>81.173000000000002</v>
      </c>
      <c r="BM92" s="6">
        <f>BiodivIntactPA_c!H73</f>
        <v>0</v>
      </c>
      <c r="BN92" s="6">
        <f>BiodivIntactPA_c!I73</f>
        <v>0</v>
      </c>
      <c r="BO92" s="6">
        <f>PAIntactLandEcoregion[[#This Row],[Intact_OECM]]+PAIntactLandEcoregion[[#This Row],[NonIntact_OECM]]</f>
        <v>0</v>
      </c>
      <c r="BQ92" s="895" t="s">
        <v>3285</v>
      </c>
      <c r="BR92" s="394" t="s">
        <v>3286</v>
      </c>
    </row>
    <row r="93" spans="1:70" ht="15.75" x14ac:dyDescent="0.25">
      <c r="A93" t="str">
        <f>LandCover_c!A73</f>
        <v>Shrubland_DEC</v>
      </c>
      <c r="B93" t="str">
        <f>VLOOKUP(ESALandArea[[#This Row],[LCdet]],MapLCAgg[],2,FALSE)</f>
        <v>OtherLand</v>
      </c>
      <c r="C93" t="str">
        <f>LandCover_c!C73</f>
        <v>2000</v>
      </c>
      <c r="D93">
        <f>LandCover_c!D73</f>
        <v>22.782730050171992</v>
      </c>
      <c r="BC93" t="str">
        <f>BiodivIntactPA_c!A74</f>
        <v>717</v>
      </c>
      <c r="BD93" t="str" cm="1">
        <f t="array" ref="BD93">INDEX(MapEcoID[Ecoregion],MATCH(PAIntactLandEcoregion[[#This Row],[Ecoregion_code]],MapEcoID[ECO_ID],0),0)</f>
        <v>Scandinavian and Russian taiga</v>
      </c>
      <c r="BE93" t="str">
        <f>BiodivIntactPA_c!B74</f>
        <v>40</v>
      </c>
      <c r="BF93" t="str" cm="1">
        <f t="array" ref="BF93">INDEX(MapESAShort[Lcdet],MATCH(PAIntactLandEcoregion[[#This Row],[LULC_ESA]],MapESAShort[ESA_code],0),0)</f>
        <v>Mosaic_natveg_crop</v>
      </c>
      <c r="BG93" t="str" cm="1">
        <f t="array" ref="BG93">INDEX(MapESAShort[LcAgg],MATCH(PAIntactLandEcoregion[[#This Row],[LULC_ESA]],MapESAShort[ESA_code],0),0)</f>
        <v>Cropland</v>
      </c>
      <c r="BH93" s="7" t="str">
        <f>BiodivIntactPA_c!C74</f>
        <v>2015</v>
      </c>
      <c r="BI93" s="7">
        <f>BiodivIntactPA_c!D74</f>
        <v>220.745</v>
      </c>
      <c r="BJ93" s="7">
        <f>BiodivIntactPA_c!E74</f>
        <v>2.0329999999999999</v>
      </c>
      <c r="BK93" s="7">
        <f>BiodivIntactPA_c!F74</f>
        <v>1.0569999999999999</v>
      </c>
      <c r="BL93" s="7">
        <f>BiodivIntactPA_c!G74</f>
        <v>85.006</v>
      </c>
      <c r="BM93" s="6">
        <f>BiodivIntactPA_c!H74</f>
        <v>0</v>
      </c>
      <c r="BN93" s="6">
        <f>BiodivIntactPA_c!I74</f>
        <v>0</v>
      </c>
      <c r="BO93" s="6">
        <f>PAIntactLandEcoregion[[#This Row],[Intact_OECM]]+PAIntactLandEcoregion[[#This Row],[NonIntact_OECM]]</f>
        <v>0</v>
      </c>
      <c r="BQ93" s="895" t="s">
        <v>3287</v>
      </c>
      <c r="BR93" s="394" t="s">
        <v>3288</v>
      </c>
    </row>
    <row r="94" spans="1:70" ht="15.75" x14ac:dyDescent="0.25">
      <c r="A94" t="str">
        <f>LandCover_c!A74</f>
        <v>Shrubland_DEC</v>
      </c>
      <c r="B94" t="str">
        <f>VLOOKUP(ESALandArea[[#This Row],[LCdet]],MapLCAgg[],2,FALSE)</f>
        <v>OtherLand</v>
      </c>
      <c r="C94" t="str">
        <f>LandCover_c!C74</f>
        <v>2005</v>
      </c>
      <c r="D94">
        <f>LandCover_c!D74</f>
        <v>22.70562371961099</v>
      </c>
      <c r="BC94" t="str">
        <f>BiodivIntactPA_c!A75</f>
        <v>717</v>
      </c>
      <c r="BD94" t="str" cm="1">
        <f t="array" ref="BD94">INDEX(MapEcoID[Ecoregion],MATCH(PAIntactLandEcoregion[[#This Row],[Ecoregion_code]],MapEcoID[ECO_ID],0),0)</f>
        <v>Scandinavian and Russian taiga</v>
      </c>
      <c r="BE94" t="str">
        <f>BiodivIntactPA_c!B75</f>
        <v>40</v>
      </c>
      <c r="BF94" t="str" cm="1">
        <f t="array" ref="BF94">INDEX(MapESAShort[Lcdet],MATCH(PAIntactLandEcoregion[[#This Row],[LULC_ESA]],MapESAShort[ESA_code],0),0)</f>
        <v>Mosaic_natveg_crop</v>
      </c>
      <c r="BG94" t="str" cm="1">
        <f t="array" ref="BG94">INDEX(MapESAShort[LcAgg],MATCH(PAIntactLandEcoregion[[#This Row],[LULC_ESA]],MapESAShort[ESA_code],0),0)</f>
        <v>Cropland</v>
      </c>
      <c r="BH94" s="7" t="str">
        <f>BiodivIntactPA_c!C75</f>
        <v>2020</v>
      </c>
      <c r="BI94" s="7">
        <f>BiodivIntactPA_c!D75</f>
        <v>234.18700000000001</v>
      </c>
      <c r="BJ94" s="7">
        <f>BiodivIntactPA_c!E75</f>
        <v>2.3570000000000002</v>
      </c>
      <c r="BK94" s="7">
        <f>BiodivIntactPA_c!F75</f>
        <v>1.2270000000000001</v>
      </c>
      <c r="BL94" s="7">
        <f>BiodivIntactPA_c!G75</f>
        <v>92.533000000000001</v>
      </c>
      <c r="BM94" s="6">
        <f>BiodivIntactPA_c!H75</f>
        <v>0</v>
      </c>
      <c r="BN94" s="6">
        <f>BiodivIntactPA_c!I75</f>
        <v>0</v>
      </c>
      <c r="BO94" s="6">
        <f>PAIntactLandEcoregion[[#This Row],[Intact_OECM]]+PAIntactLandEcoregion[[#This Row],[NonIntact_OECM]]</f>
        <v>0</v>
      </c>
      <c r="BQ94" s="895" t="s">
        <v>3289</v>
      </c>
      <c r="BR94" s="394" t="s">
        <v>3290</v>
      </c>
    </row>
    <row r="95" spans="1:70" ht="15.75" x14ac:dyDescent="0.25">
      <c r="A95" t="str">
        <f>LandCover_c!A75</f>
        <v>Shrubland_DEC</v>
      </c>
      <c r="B95" t="str">
        <f>VLOOKUP(ESALandArea[[#This Row],[LCdet]],MapLCAgg[],2,FALSE)</f>
        <v>OtherLand</v>
      </c>
      <c r="C95" t="str">
        <f>LandCover_c!C75</f>
        <v>2010</v>
      </c>
      <c r="D95">
        <f>LandCover_c!D75</f>
        <v>22.66167713250999</v>
      </c>
      <c r="BC95" t="str">
        <f>BiodivIntactPA_c!A76</f>
        <v>717</v>
      </c>
      <c r="BD95" t="str" cm="1">
        <f t="array" ref="BD95">INDEX(MapEcoID[Ecoregion],MATCH(PAIntactLandEcoregion[[#This Row],[Ecoregion_code]],MapEcoID[ECO_ID],0),0)</f>
        <v>Scandinavian and Russian taiga</v>
      </c>
      <c r="BE95" t="str">
        <f>BiodivIntactPA_c!B76</f>
        <v>60</v>
      </c>
      <c r="BF95" t="str" cm="1">
        <f t="array" ref="BF95">INDEX(MapESAShort[Lcdet],MATCH(PAIntactLandEcoregion[[#This Row],[LULC_ESA]],MapESAShort[ESA_code],0),0)</f>
        <v>Tree_BL_DEC_sup15pc</v>
      </c>
      <c r="BG95" t="str" cm="1">
        <f t="array" ref="BG95">INDEX(MapESAShort[LcAgg],MATCH(PAIntactLandEcoregion[[#This Row],[LULC_ESA]],MapESAShort[ESA_code],0),0)</f>
        <v>Forest</v>
      </c>
      <c r="BH95" s="7" t="str">
        <f>BiodivIntactPA_c!C76</f>
        <v>2010</v>
      </c>
      <c r="BI95" s="7">
        <f>BiodivIntactPA_c!D76</f>
        <v>463</v>
      </c>
      <c r="BJ95" s="7">
        <f>BiodivIntactPA_c!E76</f>
        <v>164.47299999999998</v>
      </c>
      <c r="BK95" s="7">
        <f>BiodivIntactPA_c!F76</f>
        <v>162.60499999999999</v>
      </c>
      <c r="BL95" s="7">
        <f>BiodivIntactPA_c!G76</f>
        <v>216.87700000000001</v>
      </c>
      <c r="BM95" s="6">
        <f>BiodivIntactPA_c!H76</f>
        <v>0</v>
      </c>
      <c r="BN95" s="6">
        <f>BiodivIntactPA_c!I76</f>
        <v>0</v>
      </c>
      <c r="BO95" s="6">
        <f>PAIntactLandEcoregion[[#This Row],[Intact_OECM]]+PAIntactLandEcoregion[[#This Row],[NonIntact_OECM]]</f>
        <v>0</v>
      </c>
      <c r="BQ95" s="895" t="s">
        <v>3291</v>
      </c>
      <c r="BR95" s="394" t="s">
        <v>3292</v>
      </c>
    </row>
    <row r="96" spans="1:70" ht="15.75" x14ac:dyDescent="0.25">
      <c r="A96" t="str">
        <f>LandCover_c!A76</f>
        <v>Shrubland_DEC</v>
      </c>
      <c r="B96" t="str">
        <f>VLOOKUP(ESALandArea[[#This Row],[LCdet]],MapLCAgg[],2,FALSE)</f>
        <v>OtherLand</v>
      </c>
      <c r="C96" t="str">
        <f>LandCover_c!C76</f>
        <v>2015</v>
      </c>
      <c r="D96">
        <f>LandCover_c!D76</f>
        <v>22.531814040932986</v>
      </c>
      <c r="BC96" t="str">
        <f>BiodivIntactPA_c!A77</f>
        <v>717</v>
      </c>
      <c r="BD96" t="str" cm="1">
        <f t="array" ref="BD96">INDEX(MapEcoID[Ecoregion],MATCH(PAIntactLandEcoregion[[#This Row],[Ecoregion_code]],MapEcoID[ECO_ID],0),0)</f>
        <v>Scandinavian and Russian taiga</v>
      </c>
      <c r="BE96" t="str">
        <f>BiodivIntactPA_c!B77</f>
        <v>60</v>
      </c>
      <c r="BF96" t="str" cm="1">
        <f t="array" ref="BF96">INDEX(MapESAShort[Lcdet],MATCH(PAIntactLandEcoregion[[#This Row],[LULC_ESA]],MapESAShort[ESA_code],0),0)</f>
        <v>Tree_BL_DEC_sup15pc</v>
      </c>
      <c r="BG96" t="str" cm="1">
        <f t="array" ref="BG96">INDEX(MapESAShort[LcAgg],MATCH(PAIntactLandEcoregion[[#This Row],[LULC_ESA]],MapESAShort[ESA_code],0),0)</f>
        <v>Forest</v>
      </c>
      <c r="BH96" s="7" t="str">
        <f>BiodivIntactPA_c!C77</f>
        <v>2015</v>
      </c>
      <c r="BI96" s="7">
        <f>BiodivIntactPA_c!D77</f>
        <v>462.86599999999999</v>
      </c>
      <c r="BJ96" s="7">
        <f>BiodivIntactPA_c!E77</f>
        <v>169.203</v>
      </c>
      <c r="BK96" s="7">
        <f>BiodivIntactPA_c!F77</f>
        <v>166.90700000000001</v>
      </c>
      <c r="BL96" s="7">
        <f>BiodivIntactPA_c!G77</f>
        <v>215.30699999999999</v>
      </c>
      <c r="BM96" s="6">
        <f>BiodivIntactPA_c!H77</f>
        <v>0</v>
      </c>
      <c r="BN96" s="6">
        <f>BiodivIntactPA_c!I77</f>
        <v>0</v>
      </c>
      <c r="BO96" s="6">
        <f>PAIntactLandEcoregion[[#This Row],[Intact_OECM]]+PAIntactLandEcoregion[[#This Row],[NonIntact_OECM]]</f>
        <v>0</v>
      </c>
      <c r="BQ96" s="895" t="s">
        <v>3293</v>
      </c>
      <c r="BR96" s="394" t="s">
        <v>3294</v>
      </c>
    </row>
    <row r="97" spans="1:70" ht="15.75" x14ac:dyDescent="0.25">
      <c r="A97" t="str">
        <f>LandCover_c!A77</f>
        <v>Shrubland_DEC</v>
      </c>
      <c r="B97" t="str">
        <f>VLOOKUP(ESALandArea[[#This Row],[LCdet]],MapLCAgg[],2,FALSE)</f>
        <v>OtherLand</v>
      </c>
      <c r="C97" t="str">
        <f>LandCover_c!C77</f>
        <v>2020</v>
      </c>
      <c r="D97">
        <f>LandCover_c!D77</f>
        <v>11.048999999999999</v>
      </c>
      <c r="BC97" t="str">
        <f>BiodivIntactPA_c!A78</f>
        <v>717</v>
      </c>
      <c r="BD97" t="str" cm="1">
        <f t="array" ref="BD97">INDEX(MapEcoID[Ecoregion],MATCH(PAIntactLandEcoregion[[#This Row],[Ecoregion_code]],MapEcoID[ECO_ID],0),0)</f>
        <v>Scandinavian and Russian taiga</v>
      </c>
      <c r="BE97" t="str">
        <f>BiodivIntactPA_c!B78</f>
        <v>60</v>
      </c>
      <c r="BF97" t="str" cm="1">
        <f t="array" ref="BF97">INDEX(MapESAShort[Lcdet],MATCH(PAIntactLandEcoregion[[#This Row],[LULC_ESA]],MapESAShort[ESA_code],0),0)</f>
        <v>Tree_BL_DEC_sup15pc</v>
      </c>
      <c r="BG97" t="str" cm="1">
        <f t="array" ref="BG97">INDEX(MapESAShort[LcAgg],MATCH(PAIntactLandEcoregion[[#This Row],[LULC_ESA]],MapESAShort[ESA_code],0),0)</f>
        <v>Forest</v>
      </c>
      <c r="BH97" s="7" t="str">
        <f>BiodivIntactPA_c!C78</f>
        <v>2020</v>
      </c>
      <c r="BI97" s="7">
        <f>BiodivIntactPA_c!D78</f>
        <v>486.18700000000001</v>
      </c>
      <c r="BJ97" s="7">
        <f>BiodivIntactPA_c!E78</f>
        <v>198.946</v>
      </c>
      <c r="BK97" s="7">
        <f>BiodivIntactPA_c!F78</f>
        <v>196.36799999999999</v>
      </c>
      <c r="BL97" s="7">
        <f>BiodivIntactPA_c!G78</f>
        <v>212.875</v>
      </c>
      <c r="BM97" s="6">
        <f>BiodivIntactPA_c!H78</f>
        <v>0</v>
      </c>
      <c r="BN97" s="6">
        <f>BiodivIntactPA_c!I78</f>
        <v>0</v>
      </c>
      <c r="BO97" s="6">
        <f>PAIntactLandEcoregion[[#This Row],[Intact_OECM]]+PAIntactLandEcoregion[[#This Row],[NonIntact_OECM]]</f>
        <v>0</v>
      </c>
      <c r="BQ97" s="895" t="s">
        <v>3295</v>
      </c>
      <c r="BR97" s="394" t="s">
        <v>3296</v>
      </c>
    </row>
    <row r="98" spans="1:70" ht="15.75" x14ac:dyDescent="0.25">
      <c r="A98" t="str">
        <f>LandCover_c!A78</f>
        <v>Sparse_vege_low15pc</v>
      </c>
      <c r="B98" t="str">
        <f>VLOOKUP(ESALandArea[[#This Row],[LCdet]],MapLCAgg[],2,FALSE)</f>
        <v>OtherLand</v>
      </c>
      <c r="C98" t="str">
        <f>LandCover_c!C78</f>
        <v>2000</v>
      </c>
      <c r="D98">
        <f>LandCover_c!D78</f>
        <v>596.64893885357594</v>
      </c>
      <c r="BC98" t="str">
        <f>BiodivIntactPA_c!A79</f>
        <v>717</v>
      </c>
      <c r="BD98" t="str" cm="1">
        <f t="array" ref="BD98">INDEX(MapEcoID[Ecoregion],MATCH(PAIntactLandEcoregion[[#This Row],[Ecoregion_code]],MapEcoID[ECO_ID],0),0)</f>
        <v>Scandinavian and Russian taiga</v>
      </c>
      <c r="BE98" t="str">
        <f>BiodivIntactPA_c!B79</f>
        <v>70</v>
      </c>
      <c r="BF98" t="str" cm="1">
        <f t="array" ref="BF98">INDEX(MapESAShort[Lcdet],MATCH(PAIntactLandEcoregion[[#This Row],[LULC_ESA]],MapESAShort[ESA_code],0),0)</f>
        <v>Tree_NL_EVG_sup15pc</v>
      </c>
      <c r="BG98" t="str" cm="1">
        <f t="array" ref="BG98">INDEX(MapESAShort[LcAgg],MATCH(PAIntactLandEcoregion[[#This Row],[LULC_ESA]],MapESAShort[ESA_code],0),0)</f>
        <v>Forest</v>
      </c>
      <c r="BH98" s="7" t="str">
        <f>BiodivIntactPA_c!C79</f>
        <v>2010</v>
      </c>
      <c r="BI98" s="7">
        <f>BiodivIntactPA_c!D79</f>
        <v>18190.810000000001</v>
      </c>
      <c r="BJ98" s="7">
        <f>BiodivIntactPA_c!E79</f>
        <v>1156.009</v>
      </c>
      <c r="BK98" s="7">
        <f>BiodivIntactPA_c!F79</f>
        <v>1098.2660000000001</v>
      </c>
      <c r="BL98" s="7">
        <f>BiodivIntactPA_c!G79</f>
        <v>11771.089</v>
      </c>
      <c r="BM98" s="6">
        <f>BiodivIntactPA_c!H79</f>
        <v>0</v>
      </c>
      <c r="BN98" s="6">
        <f>BiodivIntactPA_c!I79</f>
        <v>0</v>
      </c>
      <c r="BO98" s="6">
        <f>PAIntactLandEcoregion[[#This Row],[Intact_OECM]]+PAIntactLandEcoregion[[#This Row],[NonIntact_OECM]]</f>
        <v>0</v>
      </c>
      <c r="BQ98" s="895" t="s">
        <v>3297</v>
      </c>
      <c r="BR98" s="394" t="s">
        <v>3298</v>
      </c>
    </row>
    <row r="99" spans="1:70" ht="15.75" x14ac:dyDescent="0.25">
      <c r="A99" t="str">
        <f>LandCover_c!A79</f>
        <v>Sparse_vege_low15pc</v>
      </c>
      <c r="B99" t="str">
        <f>VLOOKUP(ESALandArea[[#This Row],[LCdet]],MapLCAgg[],2,FALSE)</f>
        <v>OtherLand</v>
      </c>
      <c r="C99" t="str">
        <f>LandCover_c!C79</f>
        <v>2005</v>
      </c>
      <c r="D99">
        <f>LandCover_c!D79</f>
        <v>534.94418172853807</v>
      </c>
      <c r="BC99" t="str">
        <f>BiodivIntactPA_c!A80</f>
        <v>717</v>
      </c>
      <c r="BD99" t="str" cm="1">
        <f t="array" ref="BD99">INDEX(MapEcoID[Ecoregion],MATCH(PAIntactLandEcoregion[[#This Row],[Ecoregion_code]],MapEcoID[ECO_ID],0),0)</f>
        <v>Scandinavian and Russian taiga</v>
      </c>
      <c r="BE99" t="str">
        <f>BiodivIntactPA_c!B80</f>
        <v>70</v>
      </c>
      <c r="BF99" t="str" cm="1">
        <f t="array" ref="BF99">INDEX(MapESAShort[Lcdet],MATCH(PAIntactLandEcoregion[[#This Row],[LULC_ESA]],MapESAShort[ESA_code],0),0)</f>
        <v>Tree_NL_EVG_sup15pc</v>
      </c>
      <c r="BG99" t="str" cm="1">
        <f t="array" ref="BG99">INDEX(MapESAShort[LcAgg],MATCH(PAIntactLandEcoregion[[#This Row],[LULC_ESA]],MapESAShort[ESA_code],0),0)</f>
        <v>Forest</v>
      </c>
      <c r="BH99" s="7" t="str">
        <f>BiodivIntactPA_c!C80</f>
        <v>2015</v>
      </c>
      <c r="BI99" s="7">
        <f>BiodivIntactPA_c!D80</f>
        <v>18145.876</v>
      </c>
      <c r="BJ99" s="7">
        <f>BiodivIntactPA_c!E80</f>
        <v>1510.0250000000001</v>
      </c>
      <c r="BK99" s="7">
        <f>BiodivIntactPA_c!F80</f>
        <v>1379.3030000000001</v>
      </c>
      <c r="BL99" s="7">
        <f>BiodivIntactPA_c!G80</f>
        <v>11501.319</v>
      </c>
      <c r="BM99" s="6">
        <f>BiodivIntactPA_c!H80</f>
        <v>0</v>
      </c>
      <c r="BN99" s="6">
        <f>BiodivIntactPA_c!I80</f>
        <v>0</v>
      </c>
      <c r="BO99" s="6">
        <f>PAIntactLandEcoregion[[#This Row],[Intact_OECM]]+PAIntactLandEcoregion[[#This Row],[NonIntact_OECM]]</f>
        <v>0</v>
      </c>
      <c r="BQ99" s="895" t="s">
        <v>3299</v>
      </c>
      <c r="BR99" s="394" t="s">
        <v>3300</v>
      </c>
    </row>
    <row r="100" spans="1:70" ht="15.75" x14ac:dyDescent="0.25">
      <c r="A100" t="str">
        <f>LandCover_c!A80</f>
        <v>Sparse_vege_low15pc</v>
      </c>
      <c r="B100" t="str">
        <f>VLOOKUP(ESALandArea[[#This Row],[LCdet]],MapLCAgg[],2,FALSE)</f>
        <v>OtherLand</v>
      </c>
      <c r="C100" t="str">
        <f>LandCover_c!C80</f>
        <v>2010</v>
      </c>
      <c r="D100">
        <f>LandCover_c!D80</f>
        <v>482.49840615190294</v>
      </c>
      <c r="BC100" t="str">
        <f>BiodivIntactPA_c!A81</f>
        <v>717</v>
      </c>
      <c r="BD100" t="str" cm="1">
        <f t="array" ref="BD100">INDEX(MapEcoID[Ecoregion],MATCH(PAIntactLandEcoregion[[#This Row],[Ecoregion_code]],MapEcoID[ECO_ID],0),0)</f>
        <v>Scandinavian and Russian taiga</v>
      </c>
      <c r="BE100" t="str">
        <f>BiodivIntactPA_c!B81</f>
        <v>70</v>
      </c>
      <c r="BF100" t="str" cm="1">
        <f t="array" ref="BF100">INDEX(MapESAShort[Lcdet],MATCH(PAIntactLandEcoregion[[#This Row],[LULC_ESA]],MapESAShort[ESA_code],0),0)</f>
        <v>Tree_NL_EVG_sup15pc</v>
      </c>
      <c r="BG100" t="str" cm="1">
        <f t="array" ref="BG100">INDEX(MapESAShort[LcAgg],MATCH(PAIntactLandEcoregion[[#This Row],[LULC_ESA]],MapESAShort[ESA_code],0),0)</f>
        <v>Forest</v>
      </c>
      <c r="BH100" s="7" t="str">
        <f>BiodivIntactPA_c!C81</f>
        <v>2020</v>
      </c>
      <c r="BI100" s="7">
        <f>BiodivIntactPA_c!D81</f>
        <v>17572.005000000001</v>
      </c>
      <c r="BJ100" s="7">
        <f>BiodivIntactPA_c!E81</f>
        <v>1537.4089999999999</v>
      </c>
      <c r="BK100" s="7">
        <f>BiodivIntactPA_c!F81</f>
        <v>1402.8579999999999</v>
      </c>
      <c r="BL100" s="7">
        <f>BiodivIntactPA_c!G81</f>
        <v>11101.25</v>
      </c>
      <c r="BM100" s="6">
        <f>BiodivIntactPA_c!H81</f>
        <v>0</v>
      </c>
      <c r="BN100" s="6">
        <f>BiodivIntactPA_c!I81</f>
        <v>0</v>
      </c>
      <c r="BO100" s="6">
        <f>PAIntactLandEcoregion[[#This Row],[Intact_OECM]]+PAIntactLandEcoregion[[#This Row],[NonIntact_OECM]]</f>
        <v>0</v>
      </c>
      <c r="BQ100" s="895" t="s">
        <v>3213</v>
      </c>
      <c r="BR100" s="394" t="s">
        <v>3301</v>
      </c>
    </row>
    <row r="101" spans="1:70" ht="15.75" x14ac:dyDescent="0.25">
      <c r="A101" t="str">
        <f>LandCover_c!A81</f>
        <v>Sparse_vege_low15pc</v>
      </c>
      <c r="B101" t="str">
        <f>VLOOKUP(ESALandArea[[#This Row],[LCdet]],MapLCAgg[],2,FALSE)</f>
        <v>OtherLand</v>
      </c>
      <c r="C101" t="str">
        <f>LandCover_c!C81</f>
        <v>2015</v>
      </c>
      <c r="D101">
        <f>LandCover_c!D81</f>
        <v>430.66127722676293</v>
      </c>
      <c r="BC101" t="str">
        <f>BiodivIntactPA_c!A82</f>
        <v>717</v>
      </c>
      <c r="BD101" t="str" cm="1">
        <f t="array" ref="BD101">INDEX(MapEcoID[Ecoregion],MATCH(PAIntactLandEcoregion[[#This Row],[Ecoregion_code]],MapEcoID[ECO_ID],0),0)</f>
        <v>Scandinavian and Russian taiga</v>
      </c>
      <c r="BE101" t="str">
        <f>BiodivIntactPA_c!B82</f>
        <v>80</v>
      </c>
      <c r="BF101" t="str" cm="1">
        <f t="array" ref="BF101">INDEX(MapESAShort[Lcdet],MATCH(PAIntactLandEcoregion[[#This Row],[LULC_ESA]],MapESAShort[ESA_code],0),0)</f>
        <v>Tree_NL_DEC_sup15pc</v>
      </c>
      <c r="BG101" t="str" cm="1">
        <f t="array" ref="BG101">INDEX(MapESAShort[LcAgg],MATCH(PAIntactLandEcoregion[[#This Row],[LULC_ESA]],MapESAShort[ESA_code],0),0)</f>
        <v>Forest</v>
      </c>
      <c r="BH101" s="7" t="str">
        <f>BiodivIntactPA_c!C82</f>
        <v>2010</v>
      </c>
      <c r="BI101" s="7">
        <f>BiodivIntactPA_c!D82</f>
        <v>0.35099999999999998</v>
      </c>
      <c r="BJ101" s="7">
        <f>BiodivIntactPA_c!E82</f>
        <v>4.5999999999999999E-2</v>
      </c>
      <c r="BK101" s="7">
        <f>BiodivIntactPA_c!F82</f>
        <v>2.8000000000000001E-2</v>
      </c>
      <c r="BL101" s="7">
        <f>BiodivIntactPA_c!G82</f>
        <v>0.20300000000000001</v>
      </c>
      <c r="BM101" s="6">
        <f>BiodivIntactPA_c!H82</f>
        <v>0</v>
      </c>
      <c r="BN101" s="6">
        <f>BiodivIntactPA_c!I82</f>
        <v>0</v>
      </c>
      <c r="BO101" s="6">
        <f>PAIntactLandEcoregion[[#This Row],[Intact_OECM]]+PAIntactLandEcoregion[[#This Row],[NonIntact_OECM]]</f>
        <v>0</v>
      </c>
      <c r="BQ101" s="895" t="s">
        <v>3302</v>
      </c>
      <c r="BR101" s="394" t="s">
        <v>3303</v>
      </c>
    </row>
    <row r="102" spans="1:70" ht="15.75" x14ac:dyDescent="0.25">
      <c r="A102" t="str">
        <f>LandCover_c!A82</f>
        <v>Sparse_vege_low15pc</v>
      </c>
      <c r="B102" t="str">
        <f>VLOOKUP(ESALandArea[[#This Row],[LCdet]],MapLCAgg[],2,FALSE)</f>
        <v>OtherLand</v>
      </c>
      <c r="C102" t="str">
        <f>LandCover_c!C82</f>
        <v>2020</v>
      </c>
      <c r="D102">
        <f>LandCover_c!D82</f>
        <v>361.19</v>
      </c>
      <c r="BC102" t="str">
        <f>BiodivIntactPA_c!A83</f>
        <v>717</v>
      </c>
      <c r="BD102" t="str" cm="1">
        <f t="array" ref="BD102">INDEX(MapEcoID[Ecoregion],MATCH(PAIntactLandEcoregion[[#This Row],[Ecoregion_code]],MapEcoID[ECO_ID],0),0)</f>
        <v>Scandinavian and Russian taiga</v>
      </c>
      <c r="BE102" t="str">
        <f>BiodivIntactPA_c!B83</f>
        <v>80</v>
      </c>
      <c r="BF102" t="str" cm="1">
        <f t="array" ref="BF102">INDEX(MapESAShort[Lcdet],MATCH(PAIntactLandEcoregion[[#This Row],[LULC_ESA]],MapESAShort[ESA_code],0),0)</f>
        <v>Tree_NL_DEC_sup15pc</v>
      </c>
      <c r="BG102" t="str" cm="1">
        <f t="array" ref="BG102">INDEX(MapESAShort[LcAgg],MATCH(PAIntactLandEcoregion[[#This Row],[LULC_ESA]],MapESAShort[ESA_code],0),0)</f>
        <v>Forest</v>
      </c>
      <c r="BH102" s="7" t="str">
        <f>BiodivIntactPA_c!C83</f>
        <v>2015</v>
      </c>
      <c r="BI102" s="7">
        <f>BiodivIntactPA_c!D83</f>
        <v>0.32900000000000001</v>
      </c>
      <c r="BJ102" s="7">
        <f>BiodivIntactPA_c!E83</f>
        <v>2.5000000000000001E-2</v>
      </c>
      <c r="BK102" s="7">
        <f>BiodivIntactPA_c!F83</f>
        <v>2.5000000000000001E-2</v>
      </c>
      <c r="BL102" s="7">
        <f>BiodivIntactPA_c!G83</f>
        <v>0.17799999999999999</v>
      </c>
      <c r="BM102" s="6">
        <f>BiodivIntactPA_c!H83</f>
        <v>0</v>
      </c>
      <c r="BN102" s="6">
        <f>BiodivIntactPA_c!I83</f>
        <v>0</v>
      </c>
      <c r="BO102" s="6">
        <f>PAIntactLandEcoregion[[#This Row],[Intact_OECM]]+PAIntactLandEcoregion[[#This Row],[NonIntact_OECM]]</f>
        <v>0</v>
      </c>
      <c r="BQ102" s="895" t="s">
        <v>3304</v>
      </c>
      <c r="BR102" s="394" t="s">
        <v>3305</v>
      </c>
    </row>
    <row r="103" spans="1:70" ht="15.75" x14ac:dyDescent="0.25">
      <c r="A103" t="str">
        <f>LandCover_c!A83</f>
        <v>Sparse_shrub_low15pc</v>
      </c>
      <c r="B103" t="str">
        <f>VLOOKUP(ESALandArea[[#This Row],[LCdet]],MapLCAgg[],2,FALSE)</f>
        <v>OtherLand</v>
      </c>
      <c r="C103" t="str">
        <f>LandCover_c!C83</f>
        <v>2000</v>
      </c>
      <c r="D103">
        <f>LandCover_c!D83</f>
        <v>41.087067570113028</v>
      </c>
      <c r="BC103" t="str">
        <f>BiodivIntactPA_c!A84</f>
        <v>717</v>
      </c>
      <c r="BD103" t="str" cm="1">
        <f t="array" ref="BD103">INDEX(MapEcoID[Ecoregion],MATCH(PAIntactLandEcoregion[[#This Row],[Ecoregion_code]],MapEcoID[ECO_ID],0),0)</f>
        <v>Scandinavian and Russian taiga</v>
      </c>
      <c r="BE103" t="str">
        <f>BiodivIntactPA_c!B84</f>
        <v>80</v>
      </c>
      <c r="BF103" t="str" cm="1">
        <f t="array" ref="BF103">INDEX(MapESAShort[Lcdet],MATCH(PAIntactLandEcoregion[[#This Row],[LULC_ESA]],MapESAShort[ESA_code],0),0)</f>
        <v>Tree_NL_DEC_sup15pc</v>
      </c>
      <c r="BG103" t="str" cm="1">
        <f t="array" ref="BG103">INDEX(MapESAShort[LcAgg],MATCH(PAIntactLandEcoregion[[#This Row],[LULC_ESA]],MapESAShort[ESA_code],0),0)</f>
        <v>Forest</v>
      </c>
      <c r="BH103" s="7" t="str">
        <f>BiodivIntactPA_c!C84</f>
        <v>2020</v>
      </c>
      <c r="BI103" s="7">
        <f>BiodivIntactPA_c!D84</f>
        <v>0.28399999999999997</v>
      </c>
      <c r="BJ103" s="7">
        <f>BiodivIntactPA_c!E84</f>
        <v>2.5000000000000001E-2</v>
      </c>
      <c r="BK103" s="7">
        <f>BiodivIntactPA_c!F84</f>
        <v>2.5000000000000001E-2</v>
      </c>
      <c r="BL103" s="7">
        <f>BiodivIntactPA_c!G84</f>
        <v>0.14199999999999999</v>
      </c>
      <c r="BM103" s="6">
        <f>BiodivIntactPA_c!H84</f>
        <v>0</v>
      </c>
      <c r="BN103" s="6">
        <f>BiodivIntactPA_c!I84</f>
        <v>0</v>
      </c>
      <c r="BO103" s="6">
        <f>PAIntactLandEcoregion[[#This Row],[Intact_OECM]]+PAIntactLandEcoregion[[#This Row],[NonIntact_OECM]]</f>
        <v>0</v>
      </c>
      <c r="BQ103" s="895" t="s">
        <v>3306</v>
      </c>
      <c r="BR103" s="394" t="s">
        <v>3307</v>
      </c>
    </row>
    <row r="104" spans="1:70" ht="15.75" x14ac:dyDescent="0.25">
      <c r="A104" t="str">
        <f>LandCover_c!A84</f>
        <v>Sparse_shrub_low15pc</v>
      </c>
      <c r="B104" t="str">
        <f>VLOOKUP(ESALandArea[[#This Row],[LCdet]],MapLCAgg[],2,FALSE)</f>
        <v>OtherLand</v>
      </c>
      <c r="C104" t="str">
        <f>LandCover_c!C84</f>
        <v>2005</v>
      </c>
      <c r="D104">
        <f>LandCover_c!D84</f>
        <v>40.717843665945004</v>
      </c>
      <c r="BC104" t="str">
        <f>BiodivIntactPA_c!A85</f>
        <v>717</v>
      </c>
      <c r="BD104" t="str" cm="1">
        <f t="array" ref="BD104">INDEX(MapEcoID[Ecoregion],MATCH(PAIntactLandEcoregion[[#This Row],[Ecoregion_code]],MapEcoID[ECO_ID],0),0)</f>
        <v>Scandinavian and Russian taiga</v>
      </c>
      <c r="BE104" t="str">
        <f>BiodivIntactPA_c!B85</f>
        <v>90</v>
      </c>
      <c r="BF104" t="str" cm="1">
        <f t="array" ref="BF104">INDEX(MapESAShort[Lcdet],MATCH(PAIntactLandEcoregion[[#This Row],[LULC_ESA]],MapESAShort[ESA_code],0),0)</f>
        <v>Tree_ML</v>
      </c>
      <c r="BG104" t="str" cm="1">
        <f t="array" ref="BG104">INDEX(MapESAShort[LcAgg],MATCH(PAIntactLandEcoregion[[#This Row],[LULC_ESA]],MapESAShort[ESA_code],0),0)</f>
        <v>Forest</v>
      </c>
      <c r="BH104" s="7" t="str">
        <f>BiodivIntactPA_c!C85</f>
        <v>2010</v>
      </c>
      <c r="BI104" s="7">
        <f>BiodivIntactPA_c!D85</f>
        <v>3086.1660000000002</v>
      </c>
      <c r="BJ104" s="7">
        <f>BiodivIntactPA_c!E85</f>
        <v>86.231999999999999</v>
      </c>
      <c r="BK104" s="7">
        <f>BiodivIntactPA_c!F85</f>
        <v>79.611000000000004</v>
      </c>
      <c r="BL104" s="7">
        <f>BiodivIntactPA_c!G85</f>
        <v>1796.5260000000001</v>
      </c>
      <c r="BM104" s="6">
        <f>BiodivIntactPA_c!H85</f>
        <v>0</v>
      </c>
      <c r="BN104" s="6">
        <f>BiodivIntactPA_c!I85</f>
        <v>0</v>
      </c>
      <c r="BO104" s="6">
        <f>PAIntactLandEcoregion[[#This Row],[Intact_OECM]]+PAIntactLandEcoregion[[#This Row],[NonIntact_OECM]]</f>
        <v>0</v>
      </c>
      <c r="BQ104" s="895" t="s">
        <v>3308</v>
      </c>
      <c r="BR104" s="394" t="s">
        <v>3309</v>
      </c>
    </row>
    <row r="105" spans="1:70" ht="15.75" x14ac:dyDescent="0.25">
      <c r="A105" t="str">
        <f>LandCover_c!A85</f>
        <v>Sparse_shrub_low15pc</v>
      </c>
      <c r="B105" t="str">
        <f>VLOOKUP(ESALandArea[[#This Row],[LCdet]],MapLCAgg[],2,FALSE)</f>
        <v>OtherLand</v>
      </c>
      <c r="C105" t="str">
        <f>LandCover_c!C85</f>
        <v>2010</v>
      </c>
      <c r="D105">
        <f>LandCover_c!D85</f>
        <v>40.337772951405</v>
      </c>
      <c r="BC105" t="str">
        <f>BiodivIntactPA_c!A86</f>
        <v>717</v>
      </c>
      <c r="BD105" t="str" cm="1">
        <f t="array" ref="BD105">INDEX(MapEcoID[Ecoregion],MATCH(PAIntactLandEcoregion[[#This Row],[Ecoregion_code]],MapEcoID[ECO_ID],0),0)</f>
        <v>Scandinavian and Russian taiga</v>
      </c>
      <c r="BE105" t="str">
        <f>BiodivIntactPA_c!B86</f>
        <v>90</v>
      </c>
      <c r="BF105" t="str" cm="1">
        <f t="array" ref="BF105">INDEX(MapESAShort[Lcdet],MATCH(PAIntactLandEcoregion[[#This Row],[LULC_ESA]],MapESAShort[ESA_code],0),0)</f>
        <v>Tree_ML</v>
      </c>
      <c r="BG105" t="str" cm="1">
        <f t="array" ref="BG105">INDEX(MapESAShort[LcAgg],MATCH(PAIntactLandEcoregion[[#This Row],[LULC_ESA]],MapESAShort[ESA_code],0),0)</f>
        <v>Forest</v>
      </c>
      <c r="BH105" s="7" t="str">
        <f>BiodivIntactPA_c!C86</f>
        <v>2015</v>
      </c>
      <c r="BI105" s="7">
        <f>BiodivIntactPA_c!D86</f>
        <v>3057.569</v>
      </c>
      <c r="BJ105" s="7">
        <f>BiodivIntactPA_c!E86</f>
        <v>103.75</v>
      </c>
      <c r="BK105" s="7">
        <f>BiodivIntactPA_c!F86</f>
        <v>92.353999999999999</v>
      </c>
      <c r="BL105" s="7">
        <f>BiodivIntactPA_c!G86</f>
        <v>1775.4380000000001</v>
      </c>
      <c r="BM105" s="6">
        <f>BiodivIntactPA_c!H86</f>
        <v>0</v>
      </c>
      <c r="BN105" s="6">
        <f>BiodivIntactPA_c!I86</f>
        <v>0</v>
      </c>
      <c r="BO105" s="6">
        <f>PAIntactLandEcoregion[[#This Row],[Intact_OECM]]+PAIntactLandEcoregion[[#This Row],[NonIntact_OECM]]</f>
        <v>0</v>
      </c>
      <c r="BQ105" s="895" t="s">
        <v>3310</v>
      </c>
      <c r="BR105" s="394" t="s">
        <v>3311</v>
      </c>
    </row>
    <row r="106" spans="1:70" ht="15.75" x14ac:dyDescent="0.25">
      <c r="A106" t="str">
        <f>LandCover_c!A86</f>
        <v>Sparse_shrub_low15pc</v>
      </c>
      <c r="B106" t="str">
        <f>VLOOKUP(ESALandArea[[#This Row],[LCdet]],MapLCAgg[],2,FALSE)</f>
        <v>OtherLand</v>
      </c>
      <c r="C106" t="str">
        <f>LandCover_c!C86</f>
        <v>2015</v>
      </c>
      <c r="D106">
        <f>LandCover_c!D86</f>
        <v>39.841647739635</v>
      </c>
      <c r="BC106" t="str">
        <f>BiodivIntactPA_c!A87</f>
        <v>717</v>
      </c>
      <c r="BD106" t="str" cm="1">
        <f t="array" ref="BD106">INDEX(MapEcoID[Ecoregion],MATCH(PAIntactLandEcoregion[[#This Row],[Ecoregion_code]],MapEcoID[ECO_ID],0),0)</f>
        <v>Scandinavian and Russian taiga</v>
      </c>
      <c r="BE106" t="str">
        <f>BiodivIntactPA_c!B87</f>
        <v>90</v>
      </c>
      <c r="BF106" t="str" cm="1">
        <f t="array" ref="BF106">INDEX(MapESAShort[Lcdet],MATCH(PAIntactLandEcoregion[[#This Row],[LULC_ESA]],MapESAShort[ESA_code],0),0)</f>
        <v>Tree_ML</v>
      </c>
      <c r="BG106" t="str" cm="1">
        <f t="array" ref="BG106">INDEX(MapESAShort[LcAgg],MATCH(PAIntactLandEcoregion[[#This Row],[LULC_ESA]],MapESAShort[ESA_code],0),0)</f>
        <v>Forest</v>
      </c>
      <c r="BH106" s="7" t="str">
        <f>BiodivIntactPA_c!C87</f>
        <v>2020</v>
      </c>
      <c r="BI106" s="7">
        <f>BiodivIntactPA_c!D87</f>
        <v>2918.7049999999999</v>
      </c>
      <c r="BJ106" s="7">
        <f>BiodivIntactPA_c!E87</f>
        <v>103.321</v>
      </c>
      <c r="BK106" s="7">
        <f>BiodivIntactPA_c!F87</f>
        <v>91.16</v>
      </c>
      <c r="BL106" s="7">
        <f>BiodivIntactPA_c!G87</f>
        <v>1694.9559999999999</v>
      </c>
      <c r="BM106" s="6">
        <f>BiodivIntactPA_c!H87</f>
        <v>0</v>
      </c>
      <c r="BN106" s="6">
        <f>BiodivIntactPA_c!I87</f>
        <v>0</v>
      </c>
      <c r="BO106" s="6">
        <f>PAIntactLandEcoregion[[#This Row],[Intact_OECM]]+PAIntactLandEcoregion[[#This Row],[NonIntact_OECM]]</f>
        <v>0</v>
      </c>
      <c r="BQ106" s="895" t="s">
        <v>3312</v>
      </c>
      <c r="BR106" s="394" t="s">
        <v>3313</v>
      </c>
    </row>
    <row r="107" spans="1:70" ht="15.75" x14ac:dyDescent="0.25">
      <c r="A107" t="str">
        <f>LandCover_c!A87</f>
        <v>Sparse_shrub_low15pc</v>
      </c>
      <c r="B107" t="str">
        <f>VLOOKUP(ESALandArea[[#This Row],[LCdet]],MapLCAgg[],2,FALSE)</f>
        <v>OtherLand</v>
      </c>
      <c r="C107" t="str">
        <f>LandCover_c!C87</f>
        <v>2020</v>
      </c>
      <c r="D107">
        <f>LandCover_c!D87</f>
        <v>38.75</v>
      </c>
      <c r="BC107" t="str">
        <f>BiodivIntactPA_c!A88</f>
        <v>717</v>
      </c>
      <c r="BD107" t="str" cm="1">
        <f t="array" ref="BD107">INDEX(MapEcoID[Ecoregion],MATCH(PAIntactLandEcoregion[[#This Row],[Ecoregion_code]],MapEcoID[ECO_ID],0),0)</f>
        <v>Scandinavian and Russian taiga</v>
      </c>
      <c r="BE107" t="str">
        <f>BiodivIntactPA_c!B88</f>
        <v>100</v>
      </c>
      <c r="BF107" t="str" cm="1">
        <f t="array" ref="BF107">INDEX(MapESAShort[Lcdet],MATCH(PAIntactLandEcoregion[[#This Row],[LULC_ESA]],MapESAShort[ESA_code],0),0)</f>
        <v>Mosaic_tree_shrub_herba</v>
      </c>
      <c r="BG107" t="str" cm="1">
        <f t="array" ref="BG107">INDEX(MapESAShort[LcAgg],MATCH(PAIntactLandEcoregion[[#This Row],[LULC_ESA]],MapESAShort[ESA_code],0),0)</f>
        <v>Forest</v>
      </c>
      <c r="BH107" s="7" t="str">
        <f>BiodivIntactPA_c!C88</f>
        <v>2010</v>
      </c>
      <c r="BI107" s="7">
        <f>BiodivIntactPA_c!D88</f>
        <v>1771.9179999999999</v>
      </c>
      <c r="BJ107" s="7">
        <f>BiodivIntactPA_c!E88</f>
        <v>340.09899999999999</v>
      </c>
      <c r="BK107" s="7">
        <f>BiodivIntactPA_c!F88</f>
        <v>331.47199999999998</v>
      </c>
      <c r="BL107" s="7">
        <f>BiodivIntactPA_c!G88</f>
        <v>984.21900000000005</v>
      </c>
      <c r="BM107" s="6">
        <f>BiodivIntactPA_c!H88</f>
        <v>0</v>
      </c>
      <c r="BN107" s="6">
        <f>BiodivIntactPA_c!I88</f>
        <v>0</v>
      </c>
      <c r="BO107" s="6">
        <f>PAIntactLandEcoregion[[#This Row],[Intact_OECM]]+PAIntactLandEcoregion[[#This Row],[NonIntact_OECM]]</f>
        <v>0</v>
      </c>
      <c r="BQ107" s="895" t="s">
        <v>3314</v>
      </c>
      <c r="BR107" s="394" t="s">
        <v>3315</v>
      </c>
    </row>
    <row r="108" spans="1:70" ht="15.75" x14ac:dyDescent="0.25">
      <c r="A108" t="str">
        <f>LandCover_c!A88</f>
        <v>Tree_flooded_fresh</v>
      </c>
      <c r="B108" t="str">
        <f>VLOOKUP(ESALandArea[[#This Row],[LCdet]],MapLCAgg[],2,FALSE)</f>
        <v>Forest</v>
      </c>
      <c r="C108" t="str">
        <f>LandCover_c!C88</f>
        <v>2000</v>
      </c>
      <c r="D108">
        <f>LandCover_c!D88</f>
        <v>0.76116007846599998</v>
      </c>
      <c r="BC108" t="str">
        <f>BiodivIntactPA_c!A89</f>
        <v>717</v>
      </c>
      <c r="BD108" t="str" cm="1">
        <f t="array" ref="BD108">INDEX(MapEcoID[Ecoregion],MATCH(PAIntactLandEcoregion[[#This Row],[Ecoregion_code]],MapEcoID[ECO_ID],0),0)</f>
        <v>Scandinavian and Russian taiga</v>
      </c>
      <c r="BE108" t="str">
        <f>BiodivIntactPA_c!B89</f>
        <v>100</v>
      </c>
      <c r="BF108" t="str" cm="1">
        <f t="array" ref="BF108">INDEX(MapESAShort[Lcdet],MATCH(PAIntactLandEcoregion[[#This Row],[LULC_ESA]],MapESAShort[ESA_code],0),0)</f>
        <v>Mosaic_tree_shrub_herba</v>
      </c>
      <c r="BG108" t="str" cm="1">
        <f t="array" ref="BG108">INDEX(MapESAShort[LcAgg],MATCH(PAIntactLandEcoregion[[#This Row],[LULC_ESA]],MapESAShort[ESA_code],0),0)</f>
        <v>Forest</v>
      </c>
      <c r="BH108" s="7" t="str">
        <f>BiodivIntactPA_c!C89</f>
        <v>2015</v>
      </c>
      <c r="BI108" s="7">
        <f>BiodivIntactPA_c!D89</f>
        <v>1822.16</v>
      </c>
      <c r="BJ108" s="7">
        <f>BiodivIntactPA_c!E89</f>
        <v>366.577</v>
      </c>
      <c r="BK108" s="7">
        <f>BiodivIntactPA_c!F89</f>
        <v>354.77800000000002</v>
      </c>
      <c r="BL108" s="7">
        <f>BiodivIntactPA_c!G89</f>
        <v>995.38800000000003</v>
      </c>
      <c r="BM108" s="6">
        <f>BiodivIntactPA_c!H89</f>
        <v>0</v>
      </c>
      <c r="BN108" s="6">
        <f>BiodivIntactPA_c!I89</f>
        <v>0</v>
      </c>
      <c r="BO108" s="6">
        <f>PAIntactLandEcoregion[[#This Row],[Intact_OECM]]+PAIntactLandEcoregion[[#This Row],[NonIntact_OECM]]</f>
        <v>0</v>
      </c>
      <c r="BQ108" s="895" t="s">
        <v>3316</v>
      </c>
      <c r="BR108" s="394" t="s">
        <v>3317</v>
      </c>
    </row>
    <row r="109" spans="1:70" ht="15.75" x14ac:dyDescent="0.25">
      <c r="A109" t="str">
        <f>LandCover_c!A89</f>
        <v>Tree_flooded_fresh</v>
      </c>
      <c r="B109" t="str">
        <f>VLOOKUP(ESALandArea[[#This Row],[LCdet]],MapLCAgg[],2,FALSE)</f>
        <v>Forest</v>
      </c>
      <c r="C109" t="str">
        <f>LandCover_c!C89</f>
        <v>2005</v>
      </c>
      <c r="D109">
        <f>LandCover_c!D89</f>
        <v>1.108442699949</v>
      </c>
      <c r="BC109" t="str">
        <f>BiodivIntactPA_c!A90</f>
        <v>717</v>
      </c>
      <c r="BD109" t="str" cm="1">
        <f t="array" ref="BD109">INDEX(MapEcoID[Ecoregion],MATCH(PAIntactLandEcoregion[[#This Row],[Ecoregion_code]],MapEcoID[ECO_ID],0),0)</f>
        <v>Scandinavian and Russian taiga</v>
      </c>
      <c r="BE109" t="str">
        <f>BiodivIntactPA_c!B90</f>
        <v>100</v>
      </c>
      <c r="BF109" t="str" cm="1">
        <f t="array" ref="BF109">INDEX(MapESAShort[Lcdet],MATCH(PAIntactLandEcoregion[[#This Row],[LULC_ESA]],MapESAShort[ESA_code],0),0)</f>
        <v>Mosaic_tree_shrub_herba</v>
      </c>
      <c r="BG109" t="str" cm="1">
        <f t="array" ref="BG109">INDEX(MapESAShort[LcAgg],MATCH(PAIntactLandEcoregion[[#This Row],[LULC_ESA]],MapESAShort[ESA_code],0),0)</f>
        <v>Forest</v>
      </c>
      <c r="BH109" s="7" t="str">
        <f>BiodivIntactPA_c!C90</f>
        <v>2020</v>
      </c>
      <c r="BI109" s="7">
        <f>BiodivIntactPA_c!D90</f>
        <v>2028.1110000000001</v>
      </c>
      <c r="BJ109" s="7">
        <f>BiodivIntactPA_c!E90</f>
        <v>400.87200000000001</v>
      </c>
      <c r="BK109" s="7">
        <f>BiodivIntactPA_c!F90</f>
        <v>387.78800000000001</v>
      </c>
      <c r="BL109" s="7">
        <f>BiodivIntactPA_c!G90</f>
        <v>1135.9110000000001</v>
      </c>
      <c r="BM109" s="6">
        <f>BiodivIntactPA_c!H90</f>
        <v>0</v>
      </c>
      <c r="BN109" s="6">
        <f>BiodivIntactPA_c!I90</f>
        <v>0</v>
      </c>
      <c r="BO109" s="6">
        <f>PAIntactLandEcoregion[[#This Row],[Intact_OECM]]+PAIntactLandEcoregion[[#This Row],[NonIntact_OECM]]</f>
        <v>0</v>
      </c>
      <c r="BQ109" s="895" t="s">
        <v>3318</v>
      </c>
      <c r="BR109" s="394" t="s">
        <v>3319</v>
      </c>
    </row>
    <row r="110" spans="1:70" ht="15.75" x14ac:dyDescent="0.25">
      <c r="A110" t="str">
        <f>LandCover_c!A90</f>
        <v>Tree_flooded_fresh</v>
      </c>
      <c r="B110" t="str">
        <f>VLOOKUP(ESALandArea[[#This Row],[LCdet]],MapLCAgg[],2,FALSE)</f>
        <v>Forest</v>
      </c>
      <c r="C110" t="str">
        <f>LandCover_c!C90</f>
        <v>2010</v>
      </c>
      <c r="D110">
        <f>LandCover_c!D90</f>
        <v>1.4403662741249998</v>
      </c>
      <c r="BC110" t="str">
        <f>BiodivIntactPA_c!A91</f>
        <v>717</v>
      </c>
      <c r="BD110" t="str" cm="1">
        <f t="array" ref="BD110">INDEX(MapEcoID[Ecoregion],MATCH(PAIntactLandEcoregion[[#This Row],[Ecoregion_code]],MapEcoID[ECO_ID],0),0)</f>
        <v>Scandinavian and Russian taiga</v>
      </c>
      <c r="BE110" t="str">
        <f>BiodivIntactPA_c!B91</f>
        <v>110</v>
      </c>
      <c r="BF110" t="str" cm="1">
        <f t="array" ref="BF110">INDEX(MapESAShort[Lcdet],MATCH(PAIntactLandEcoregion[[#This Row],[LULC_ESA]],MapESAShort[ESA_code],0),0)</f>
        <v>Mosaic_herba_tree_shrub</v>
      </c>
      <c r="BG110" t="str" cm="1">
        <f t="array" ref="BG110">INDEX(MapESAShort[LcAgg],MATCH(PAIntactLandEcoregion[[#This Row],[LULC_ESA]],MapESAShort[ESA_code],0),0)</f>
        <v>Grassland</v>
      </c>
      <c r="BH110" s="7" t="str">
        <f>BiodivIntactPA_c!C91</f>
        <v>2010</v>
      </c>
      <c r="BI110" s="7">
        <f>BiodivIntactPA_c!D91</f>
        <v>109.501</v>
      </c>
      <c r="BJ110" s="7">
        <f>BiodivIntactPA_c!E91</f>
        <v>89.829000000000008</v>
      </c>
      <c r="BK110" s="7">
        <f>BiodivIntactPA_c!F91</f>
        <v>89.42</v>
      </c>
      <c r="BL110" s="7">
        <f>BiodivIntactPA_c!G91</f>
        <v>17.757000000000001</v>
      </c>
      <c r="BM110" s="6">
        <f>BiodivIntactPA_c!H91</f>
        <v>0</v>
      </c>
      <c r="BN110" s="6">
        <f>BiodivIntactPA_c!I91</f>
        <v>0</v>
      </c>
      <c r="BO110" s="6">
        <f>PAIntactLandEcoregion[[#This Row],[Intact_OECM]]+PAIntactLandEcoregion[[#This Row],[NonIntact_OECM]]</f>
        <v>0</v>
      </c>
      <c r="BQ110" s="895" t="s">
        <v>3320</v>
      </c>
      <c r="BR110" s="394" t="s">
        <v>3321</v>
      </c>
    </row>
    <row r="111" spans="1:70" ht="15.75" x14ac:dyDescent="0.25">
      <c r="A111" t="str">
        <f>LandCover_c!A91</f>
        <v>Tree_flooded_fresh</v>
      </c>
      <c r="B111" t="str">
        <f>VLOOKUP(ESALandArea[[#This Row],[LCdet]],MapLCAgg[],2,FALSE)</f>
        <v>Forest</v>
      </c>
      <c r="C111" t="str">
        <f>LandCover_c!C91</f>
        <v>2015</v>
      </c>
      <c r="D111">
        <f>LandCover_c!D91</f>
        <v>1.1251309036880002</v>
      </c>
      <c r="BC111" t="str">
        <f>BiodivIntactPA_c!A92</f>
        <v>717</v>
      </c>
      <c r="BD111" t="str" cm="1">
        <f t="array" ref="BD111">INDEX(MapEcoID[Ecoregion],MATCH(PAIntactLandEcoregion[[#This Row],[Ecoregion_code]],MapEcoID[ECO_ID],0),0)</f>
        <v>Scandinavian and Russian taiga</v>
      </c>
      <c r="BE111" t="str">
        <f>BiodivIntactPA_c!B92</f>
        <v>110</v>
      </c>
      <c r="BF111" t="str" cm="1">
        <f t="array" ref="BF111">INDEX(MapESAShort[Lcdet],MATCH(PAIntactLandEcoregion[[#This Row],[LULC_ESA]],MapESAShort[ESA_code],0),0)</f>
        <v>Mosaic_herba_tree_shrub</v>
      </c>
      <c r="BG111" t="str" cm="1">
        <f t="array" ref="BG111">INDEX(MapESAShort[LcAgg],MATCH(PAIntactLandEcoregion[[#This Row],[LULC_ESA]],MapESAShort[ESA_code],0),0)</f>
        <v>Grassland</v>
      </c>
      <c r="BH111" s="7" t="str">
        <f>BiodivIntactPA_c!C92</f>
        <v>2015</v>
      </c>
      <c r="BI111" s="7">
        <f>BiodivIntactPA_c!D92</f>
        <v>132.51599999999999</v>
      </c>
      <c r="BJ111" s="7">
        <f>BiodivIntactPA_c!E92</f>
        <v>107.30600000000001</v>
      </c>
      <c r="BK111" s="7">
        <f>BiodivIntactPA_c!F92</f>
        <v>106.80500000000001</v>
      </c>
      <c r="BL111" s="7">
        <f>BiodivIntactPA_c!G92</f>
        <v>20.802</v>
      </c>
      <c r="BM111" s="6">
        <f>BiodivIntactPA_c!H92</f>
        <v>0</v>
      </c>
      <c r="BN111" s="6">
        <f>BiodivIntactPA_c!I92</f>
        <v>0</v>
      </c>
      <c r="BO111" s="6">
        <f>PAIntactLandEcoregion[[#This Row],[Intact_OECM]]+PAIntactLandEcoregion[[#This Row],[NonIntact_OECM]]</f>
        <v>0</v>
      </c>
      <c r="BQ111" s="895" t="s">
        <v>3322</v>
      </c>
      <c r="BR111" s="394" t="s">
        <v>3323</v>
      </c>
    </row>
    <row r="112" spans="1:70" ht="15.75" x14ac:dyDescent="0.25">
      <c r="A112" t="str">
        <f>LandCover_c!A92</f>
        <v>Tree_flooded_fresh</v>
      </c>
      <c r="B112" t="str">
        <f>VLOOKUP(ESALandArea[[#This Row],[LCdet]],MapLCAgg[],2,FALSE)</f>
        <v>Forest</v>
      </c>
      <c r="C112" t="str">
        <f>LandCover_c!C92</f>
        <v>2020</v>
      </c>
      <c r="D112">
        <f>LandCover_c!D92</f>
        <v>1.677</v>
      </c>
      <c r="BC112" t="str">
        <f>BiodivIntactPA_c!A93</f>
        <v>717</v>
      </c>
      <c r="BD112" t="str" cm="1">
        <f t="array" ref="BD112">INDEX(MapEcoID[Ecoregion],MATCH(PAIntactLandEcoregion[[#This Row],[Ecoregion_code]],MapEcoID[ECO_ID],0),0)</f>
        <v>Scandinavian and Russian taiga</v>
      </c>
      <c r="BE112" t="str">
        <f>BiodivIntactPA_c!B93</f>
        <v>110</v>
      </c>
      <c r="BF112" t="str" cm="1">
        <f t="array" ref="BF112">INDEX(MapESAShort[Lcdet],MATCH(PAIntactLandEcoregion[[#This Row],[LULC_ESA]],MapESAShort[ESA_code],0),0)</f>
        <v>Mosaic_herba_tree_shrub</v>
      </c>
      <c r="BG112" t="str" cm="1">
        <f t="array" ref="BG112">INDEX(MapESAShort[LcAgg],MATCH(PAIntactLandEcoregion[[#This Row],[LULC_ESA]],MapESAShort[ESA_code],0),0)</f>
        <v>Grassland</v>
      </c>
      <c r="BH112" s="7" t="str">
        <f>BiodivIntactPA_c!C93</f>
        <v>2020</v>
      </c>
      <c r="BI112" s="7">
        <f>BiodivIntactPA_c!D93</f>
        <v>147.25</v>
      </c>
      <c r="BJ112" s="7">
        <f>BiodivIntactPA_c!E93</f>
        <v>99.893999999999991</v>
      </c>
      <c r="BK112" s="7">
        <f>BiodivIntactPA_c!F93</f>
        <v>99.415999999999997</v>
      </c>
      <c r="BL112" s="7">
        <f>BiodivIntactPA_c!G93</f>
        <v>36.42</v>
      </c>
      <c r="BM112" s="6">
        <f>BiodivIntactPA_c!H93</f>
        <v>0</v>
      </c>
      <c r="BN112" s="6">
        <f>BiodivIntactPA_c!I93</f>
        <v>0</v>
      </c>
      <c r="BO112" s="6">
        <f>PAIntactLandEcoregion[[#This Row],[Intact_OECM]]+PAIntactLandEcoregion[[#This Row],[NonIntact_OECM]]</f>
        <v>0</v>
      </c>
      <c r="BQ112" s="895" t="s">
        <v>3324</v>
      </c>
      <c r="BR112" s="394" t="s">
        <v>3325</v>
      </c>
    </row>
    <row r="113" spans="1:70" ht="15.75" x14ac:dyDescent="0.25">
      <c r="A113" t="str">
        <f>LandCover_c!A93</f>
        <v>Shrub_Herba_flooded</v>
      </c>
      <c r="B113" t="str">
        <f>VLOOKUP(ESALandArea[[#This Row],[LCdet]],MapLCAgg[],2,FALSE)</f>
        <v>OtherLand</v>
      </c>
      <c r="C113" t="str">
        <f>LandCover_c!C93</f>
        <v>2000</v>
      </c>
      <c r="D113">
        <f>LandCover_c!D93</f>
        <v>2824.5844617685902</v>
      </c>
      <c r="BC113" t="str">
        <f>BiodivIntactPA_c!A94</f>
        <v>717</v>
      </c>
      <c r="BD113" t="str" cm="1">
        <f t="array" ref="BD113">INDEX(MapEcoID[Ecoregion],MATCH(PAIntactLandEcoregion[[#This Row],[Ecoregion_code]],MapEcoID[ECO_ID],0),0)</f>
        <v>Scandinavian and Russian taiga</v>
      </c>
      <c r="BE113" t="str">
        <f>BiodivIntactPA_c!B94</f>
        <v>120</v>
      </c>
      <c r="BF113" t="str" cm="1">
        <f t="array" ref="BF113">INDEX(MapESAShort[Lcdet],MATCH(PAIntactLandEcoregion[[#This Row],[LULC_ESA]],MapESAShort[ESA_code],0),0)</f>
        <v>Shrubland</v>
      </c>
      <c r="BG113" t="str" cm="1">
        <f t="array" ref="BG113">INDEX(MapESAShort[LcAgg],MATCH(PAIntactLandEcoregion[[#This Row],[LULC_ESA]],MapESAShort[ESA_code],0),0)</f>
        <v>OtherLand</v>
      </c>
      <c r="BH113" s="7" t="str">
        <f>BiodivIntactPA_c!C94</f>
        <v>2010</v>
      </c>
      <c r="BI113" s="7">
        <f>BiodivIntactPA_c!D94</f>
        <v>9.2029999999999994</v>
      </c>
      <c r="BJ113" s="7">
        <f>BiodivIntactPA_c!E94</f>
        <v>0.77600000000000002</v>
      </c>
      <c r="BK113" s="7">
        <f>BiodivIntactPA_c!F94</f>
        <v>0.77600000000000002</v>
      </c>
      <c r="BL113" s="7">
        <f>BiodivIntactPA_c!G94</f>
        <v>4.984</v>
      </c>
      <c r="BM113" s="6">
        <f>BiodivIntactPA_c!H94</f>
        <v>0</v>
      </c>
      <c r="BN113" s="6">
        <f>BiodivIntactPA_c!I94</f>
        <v>0</v>
      </c>
      <c r="BO113" s="6">
        <f>PAIntactLandEcoregion[[#This Row],[Intact_OECM]]+PAIntactLandEcoregion[[#This Row],[NonIntact_OECM]]</f>
        <v>0</v>
      </c>
      <c r="BQ113" s="895" t="s">
        <v>3326</v>
      </c>
      <c r="BR113" s="394" t="s">
        <v>3327</v>
      </c>
    </row>
    <row r="114" spans="1:70" ht="15.75" x14ac:dyDescent="0.25">
      <c r="A114" t="str">
        <f>LandCover_c!A94</f>
        <v>Shrub_Herba_flooded</v>
      </c>
      <c r="B114" t="str">
        <f>VLOOKUP(ESALandArea[[#This Row],[LCdet]],MapLCAgg[],2,FALSE)</f>
        <v>OtherLand</v>
      </c>
      <c r="C114" t="str">
        <f>LandCover_c!C94</f>
        <v>2005</v>
      </c>
      <c r="D114">
        <f>LandCover_c!D94</f>
        <v>2531.8814956144897</v>
      </c>
      <c r="BC114" t="str">
        <f>BiodivIntactPA_c!A95</f>
        <v>717</v>
      </c>
      <c r="BD114" t="str" cm="1">
        <f t="array" ref="BD114">INDEX(MapEcoID[Ecoregion],MATCH(PAIntactLandEcoregion[[#This Row],[Ecoregion_code]],MapEcoID[ECO_ID],0),0)</f>
        <v>Scandinavian and Russian taiga</v>
      </c>
      <c r="BE114" t="str">
        <f>BiodivIntactPA_c!B95</f>
        <v>120</v>
      </c>
      <c r="BF114" t="str" cm="1">
        <f t="array" ref="BF114">INDEX(MapESAShort[Lcdet],MATCH(PAIntactLandEcoregion[[#This Row],[LULC_ESA]],MapESAShort[ESA_code],0),0)</f>
        <v>Shrubland</v>
      </c>
      <c r="BG114" t="str" cm="1">
        <f t="array" ref="BG114">INDEX(MapESAShort[LcAgg],MATCH(PAIntactLandEcoregion[[#This Row],[LULC_ESA]],MapESAShort[ESA_code],0),0)</f>
        <v>OtherLand</v>
      </c>
      <c r="BH114" s="7" t="str">
        <f>BiodivIntactPA_c!C95</f>
        <v>2015</v>
      </c>
      <c r="BI114" s="7">
        <f>BiodivIntactPA_c!D95</f>
        <v>11.648</v>
      </c>
      <c r="BJ114" s="7">
        <f>BiodivIntactPA_c!E95</f>
        <v>0.77100000000000002</v>
      </c>
      <c r="BK114" s="7">
        <f>BiodivIntactPA_c!F95</f>
        <v>0.73199999999999998</v>
      </c>
      <c r="BL114" s="7">
        <f>BiodivIntactPA_c!G95</f>
        <v>6.3949999999999996</v>
      </c>
      <c r="BM114" s="6">
        <f>BiodivIntactPA_c!H95</f>
        <v>0</v>
      </c>
      <c r="BN114" s="6">
        <f>BiodivIntactPA_c!I95</f>
        <v>0</v>
      </c>
      <c r="BO114" s="6">
        <f>PAIntactLandEcoregion[[#This Row],[Intact_OECM]]+PAIntactLandEcoregion[[#This Row],[NonIntact_OECM]]</f>
        <v>0</v>
      </c>
      <c r="BQ114" s="895" t="s">
        <v>3328</v>
      </c>
      <c r="BR114" s="394" t="s">
        <v>3329</v>
      </c>
    </row>
    <row r="115" spans="1:70" ht="15.75" x14ac:dyDescent="0.25">
      <c r="A115" t="str">
        <f>LandCover_c!A95</f>
        <v>Shrub_Herba_flooded</v>
      </c>
      <c r="B115" t="str">
        <f>VLOOKUP(ESALandArea[[#This Row],[LCdet]],MapLCAgg[],2,FALSE)</f>
        <v>OtherLand</v>
      </c>
      <c r="C115" t="str">
        <f>LandCover_c!C95</f>
        <v>2010</v>
      </c>
      <c r="D115">
        <f>LandCover_c!D95</f>
        <v>2389.6467094961208</v>
      </c>
      <c r="BC115" t="str">
        <f>BiodivIntactPA_c!A96</f>
        <v>717</v>
      </c>
      <c r="BD115" t="str" cm="1">
        <f t="array" ref="BD115">INDEX(MapEcoID[Ecoregion],MATCH(PAIntactLandEcoregion[[#This Row],[Ecoregion_code]],MapEcoID[ECO_ID],0),0)</f>
        <v>Scandinavian and Russian taiga</v>
      </c>
      <c r="BE115" t="str">
        <f>BiodivIntactPA_c!B96</f>
        <v>120</v>
      </c>
      <c r="BF115" t="str" cm="1">
        <f t="array" ref="BF115">INDEX(MapESAShort[Lcdet],MATCH(PAIntactLandEcoregion[[#This Row],[LULC_ESA]],MapESAShort[ESA_code],0),0)</f>
        <v>Shrubland</v>
      </c>
      <c r="BG115" t="str" cm="1">
        <f t="array" ref="BG115">INDEX(MapESAShort[LcAgg],MATCH(PAIntactLandEcoregion[[#This Row],[LULC_ESA]],MapESAShort[ESA_code],0),0)</f>
        <v>OtherLand</v>
      </c>
      <c r="BH115" s="7" t="str">
        <f>BiodivIntactPA_c!C96</f>
        <v>2020</v>
      </c>
      <c r="BI115" s="7">
        <f>BiodivIntactPA_c!D96</f>
        <v>33.322000000000003</v>
      </c>
      <c r="BJ115" s="7">
        <f>BiodivIntactPA_c!E96</f>
        <v>1.2000000000000002</v>
      </c>
      <c r="BK115" s="7">
        <f>BiodivIntactPA_c!F96</f>
        <v>1.08</v>
      </c>
      <c r="BL115" s="7">
        <f>BiodivIntactPA_c!G96</f>
        <v>22.427</v>
      </c>
      <c r="BM115" s="6">
        <f>BiodivIntactPA_c!H96</f>
        <v>0</v>
      </c>
      <c r="BN115" s="6">
        <f>BiodivIntactPA_c!I96</f>
        <v>0</v>
      </c>
      <c r="BO115" s="6">
        <f>PAIntactLandEcoregion[[#This Row],[Intact_OECM]]+PAIntactLandEcoregion[[#This Row],[NonIntact_OECM]]</f>
        <v>0</v>
      </c>
      <c r="BQ115" s="895" t="s">
        <v>3330</v>
      </c>
      <c r="BR115" s="394" t="s">
        <v>3331</v>
      </c>
    </row>
    <row r="116" spans="1:70" ht="15.75" x14ac:dyDescent="0.25">
      <c r="A116" t="str">
        <f>LandCover_c!A96</f>
        <v>Shrub_Herba_flooded</v>
      </c>
      <c r="B116" t="str">
        <f>VLOOKUP(ESALandArea[[#This Row],[LCdet]],MapLCAgg[],2,FALSE)</f>
        <v>OtherLand</v>
      </c>
      <c r="C116" t="str">
        <f>LandCover_c!C96</f>
        <v>2015</v>
      </c>
      <c r="D116">
        <f>LandCover_c!D96</f>
        <v>2347.5882385980995</v>
      </c>
      <c r="BC116" t="str">
        <f>BiodivIntactPA_c!A97</f>
        <v>717</v>
      </c>
      <c r="BD116" t="str" cm="1">
        <f t="array" ref="BD116">INDEX(MapEcoID[Ecoregion],MATCH(PAIntactLandEcoregion[[#This Row],[Ecoregion_code]],MapEcoID[ECO_ID],0),0)</f>
        <v>Scandinavian and Russian taiga</v>
      </c>
      <c r="BE116" t="str">
        <f>BiodivIntactPA_c!B97</f>
        <v>122</v>
      </c>
      <c r="BF116" t="str" cm="1">
        <f t="array" ref="BF116">INDEX(MapESAShort[Lcdet],MATCH(PAIntactLandEcoregion[[#This Row],[LULC_ESA]],MapESAShort[ESA_code],0),0)</f>
        <v>Shrubland_DEC</v>
      </c>
      <c r="BG116" t="str" cm="1">
        <f t="array" ref="BG116">INDEX(MapESAShort[LcAgg],MATCH(PAIntactLandEcoregion[[#This Row],[LULC_ESA]],MapESAShort[ESA_code],0),0)</f>
        <v>OtherLand</v>
      </c>
      <c r="BH116" s="7" t="str">
        <f>BiodivIntactPA_c!C97</f>
        <v>2010</v>
      </c>
      <c r="BI116" s="7">
        <f>BiodivIntactPA_c!D97</f>
        <v>13.5</v>
      </c>
      <c r="BJ116" s="7">
        <f>BiodivIntactPA_c!E97</f>
        <v>9.2149999999999999</v>
      </c>
      <c r="BK116" s="7">
        <f>BiodivIntactPA_c!F97</f>
        <v>9.1669999999999998</v>
      </c>
      <c r="BL116" s="7">
        <f>BiodivIntactPA_c!G97</f>
        <v>4.0449999999999999</v>
      </c>
      <c r="BM116" s="6">
        <f>BiodivIntactPA_c!H97</f>
        <v>0</v>
      </c>
      <c r="BN116" s="6">
        <f>BiodivIntactPA_c!I97</f>
        <v>0</v>
      </c>
      <c r="BO116" s="6">
        <f>PAIntactLandEcoregion[[#This Row],[Intact_OECM]]+PAIntactLandEcoregion[[#This Row],[NonIntact_OECM]]</f>
        <v>0</v>
      </c>
      <c r="BQ116" s="895" t="s">
        <v>3332</v>
      </c>
      <c r="BR116" s="394" t="s">
        <v>3333</v>
      </c>
    </row>
    <row r="117" spans="1:70" ht="15.75" x14ac:dyDescent="0.25">
      <c r="A117" t="str">
        <f>LandCover_c!A97</f>
        <v>Shrub_Herba_flooded</v>
      </c>
      <c r="B117" t="str">
        <f>VLOOKUP(ESALandArea[[#This Row],[LCdet]],MapLCAgg[],2,FALSE)</f>
        <v>OtherLand</v>
      </c>
      <c r="C117" t="str">
        <f>LandCover_c!C97</f>
        <v>2020</v>
      </c>
      <c r="D117">
        <f>LandCover_c!D97</f>
        <v>2520.058</v>
      </c>
      <c r="BC117" t="str">
        <f>BiodivIntactPA_c!A98</f>
        <v>717</v>
      </c>
      <c r="BD117" t="str" cm="1">
        <f t="array" ref="BD117">INDEX(MapEcoID[Ecoregion],MATCH(PAIntactLandEcoregion[[#This Row],[Ecoregion_code]],MapEcoID[ECO_ID],0),0)</f>
        <v>Scandinavian and Russian taiga</v>
      </c>
      <c r="BE117" t="str">
        <f>BiodivIntactPA_c!B98</f>
        <v>122</v>
      </c>
      <c r="BF117" t="str" cm="1">
        <f t="array" ref="BF117">INDEX(MapESAShort[Lcdet],MATCH(PAIntactLandEcoregion[[#This Row],[LULC_ESA]],MapESAShort[ESA_code],0),0)</f>
        <v>Shrubland_DEC</v>
      </c>
      <c r="BG117" t="str" cm="1">
        <f t="array" ref="BG117">INDEX(MapESAShort[LcAgg],MATCH(PAIntactLandEcoregion[[#This Row],[LULC_ESA]],MapESAShort[ESA_code],0),0)</f>
        <v>OtherLand</v>
      </c>
      <c r="BH117" s="7" t="str">
        <f>BiodivIntactPA_c!C98</f>
        <v>2015</v>
      </c>
      <c r="BI117" s="7">
        <f>BiodivIntactPA_c!D98</f>
        <v>13.387</v>
      </c>
      <c r="BJ117" s="7">
        <f>BiodivIntactPA_c!E98</f>
        <v>9.2669999999999995</v>
      </c>
      <c r="BK117" s="7">
        <f>BiodivIntactPA_c!F98</f>
        <v>9.2189999999999994</v>
      </c>
      <c r="BL117" s="7">
        <f>BiodivIntactPA_c!G98</f>
        <v>3.8809999999999998</v>
      </c>
      <c r="BM117" s="6">
        <f>BiodivIntactPA_c!H98</f>
        <v>0</v>
      </c>
      <c r="BN117" s="6">
        <f>BiodivIntactPA_c!I98</f>
        <v>0</v>
      </c>
      <c r="BO117" s="6">
        <f>PAIntactLandEcoregion[[#This Row],[Intact_OECM]]+PAIntactLandEcoregion[[#This Row],[NonIntact_OECM]]</f>
        <v>0</v>
      </c>
      <c r="BQ117" s="895" t="s">
        <v>3334</v>
      </c>
      <c r="BR117" s="394" t="s">
        <v>3335</v>
      </c>
    </row>
    <row r="118" spans="1:70" ht="15.75" x14ac:dyDescent="0.25">
      <c r="A118" t="str">
        <f>LandCover_c!A98</f>
        <v>Bare</v>
      </c>
      <c r="B118" t="str">
        <f>VLOOKUP(ESALandArea[[#This Row],[LCdet]],MapLCAgg[],2,FALSE)</f>
        <v>NotRelevant</v>
      </c>
      <c r="C118" t="str">
        <f>LandCover_c!C98</f>
        <v>2000</v>
      </c>
      <c r="D118">
        <f>LandCover_c!D98</f>
        <v>13.581344498170994</v>
      </c>
      <c r="BC118" t="str">
        <f>BiodivIntactPA_c!A99</f>
        <v>717</v>
      </c>
      <c r="BD118" t="str" cm="1">
        <f t="array" ref="BD118">INDEX(MapEcoID[Ecoregion],MATCH(PAIntactLandEcoregion[[#This Row],[Ecoregion_code]],MapEcoID[ECO_ID],0),0)</f>
        <v>Scandinavian and Russian taiga</v>
      </c>
      <c r="BE118" t="str">
        <f>BiodivIntactPA_c!B99</f>
        <v>122</v>
      </c>
      <c r="BF118" t="str" cm="1">
        <f t="array" ref="BF118">INDEX(MapESAShort[Lcdet],MATCH(PAIntactLandEcoregion[[#This Row],[LULC_ESA]],MapESAShort[ESA_code],0),0)</f>
        <v>Shrubland_DEC</v>
      </c>
      <c r="BG118" t="str" cm="1">
        <f t="array" ref="BG118">INDEX(MapESAShort[LcAgg],MATCH(PAIntactLandEcoregion[[#This Row],[LULC_ESA]],MapESAShort[ESA_code],0),0)</f>
        <v>OtherLand</v>
      </c>
      <c r="BH118" s="7" t="str">
        <f>BiodivIntactPA_c!C99</f>
        <v>2020</v>
      </c>
      <c r="BI118" s="7">
        <f>BiodivIntactPA_c!D99</f>
        <v>10.988</v>
      </c>
      <c r="BJ118" s="7">
        <f>BiodivIntactPA_c!E99</f>
        <v>7.6040000000000001</v>
      </c>
      <c r="BK118" s="7">
        <f>BiodivIntactPA_c!F99</f>
        <v>7.5620000000000003</v>
      </c>
      <c r="BL118" s="7">
        <f>BiodivIntactPA_c!G99</f>
        <v>3.145</v>
      </c>
      <c r="BM118" s="6">
        <f>BiodivIntactPA_c!H99</f>
        <v>0</v>
      </c>
      <c r="BN118" s="6">
        <f>BiodivIntactPA_c!I99</f>
        <v>0</v>
      </c>
      <c r="BO118" s="6">
        <f>PAIntactLandEcoregion[[#This Row],[Intact_OECM]]+PAIntactLandEcoregion[[#This Row],[NonIntact_OECM]]</f>
        <v>0</v>
      </c>
      <c r="BQ118" s="895" t="s">
        <v>3336</v>
      </c>
      <c r="BR118" s="394" t="s">
        <v>3337</v>
      </c>
    </row>
    <row r="119" spans="1:70" ht="15.75" x14ac:dyDescent="0.25">
      <c r="A119" t="str">
        <f>LandCover_c!A99</f>
        <v>Bare</v>
      </c>
      <c r="B119" t="str">
        <f>VLOOKUP(ESALandArea[[#This Row],[LCdet]],MapLCAgg[],2,FALSE)</f>
        <v>NotRelevant</v>
      </c>
      <c r="C119" t="str">
        <f>LandCover_c!C99</f>
        <v>2005</v>
      </c>
      <c r="D119">
        <f>LandCover_c!D99</f>
        <v>14.608951349059998</v>
      </c>
      <c r="BC119" t="str">
        <f>BiodivIntactPA_c!A100</f>
        <v>717</v>
      </c>
      <c r="BD119" t="str" cm="1">
        <f t="array" ref="BD119">INDEX(MapEcoID[Ecoregion],MATCH(PAIntactLandEcoregion[[#This Row],[Ecoregion_code]],MapEcoID[ECO_ID],0),0)</f>
        <v>Scandinavian and Russian taiga</v>
      </c>
      <c r="BE119" t="str">
        <f>BiodivIntactPA_c!B100</f>
        <v>130</v>
      </c>
      <c r="BF119" t="str" cm="1">
        <f t="array" ref="BF119">INDEX(MapESAShort[Lcdet],MATCH(PAIntactLandEcoregion[[#This Row],[LULC_ESA]],MapESAShort[ESA_code],0),0)</f>
        <v>Grassland</v>
      </c>
      <c r="BG119" t="str" cm="1">
        <f t="array" ref="BG119">INDEX(MapESAShort[LcAgg],MATCH(PAIntactLandEcoregion[[#This Row],[LULC_ESA]],MapESAShort[ESA_code],0),0)</f>
        <v>Grassland</v>
      </c>
      <c r="BH119" s="7" t="str">
        <f>BiodivIntactPA_c!C100</f>
        <v>2010</v>
      </c>
      <c r="BI119" s="7">
        <f>BiodivIntactPA_c!D100</f>
        <v>2.2679999999999998</v>
      </c>
      <c r="BJ119" s="7">
        <f>BiodivIntactPA_c!E100</f>
        <v>0.996</v>
      </c>
      <c r="BK119" s="7">
        <f>BiodivIntactPA_c!F100</f>
        <v>0.98199999999999998</v>
      </c>
      <c r="BL119" s="7">
        <f>BiodivIntactPA_c!G100</f>
        <v>0.65400000000000003</v>
      </c>
      <c r="BM119" s="6">
        <f>BiodivIntactPA_c!H100</f>
        <v>0</v>
      </c>
      <c r="BN119" s="6">
        <f>BiodivIntactPA_c!I100</f>
        <v>0</v>
      </c>
      <c r="BO119" s="6">
        <f>PAIntactLandEcoregion[[#This Row],[Intact_OECM]]+PAIntactLandEcoregion[[#This Row],[NonIntact_OECM]]</f>
        <v>0</v>
      </c>
      <c r="BQ119" s="895" t="s">
        <v>3339</v>
      </c>
      <c r="BR119" s="394" t="s">
        <v>3340</v>
      </c>
    </row>
    <row r="120" spans="1:70" ht="15.75" x14ac:dyDescent="0.25">
      <c r="A120" t="str">
        <f>LandCover_c!A100</f>
        <v>Bare</v>
      </c>
      <c r="B120" t="str">
        <f>VLOOKUP(ESALandArea[[#This Row],[LCdet]],MapLCAgg[],2,FALSE)</f>
        <v>NotRelevant</v>
      </c>
      <c r="C120" t="str">
        <f>LandCover_c!C100</f>
        <v>2010</v>
      </c>
      <c r="D120">
        <f>LandCover_c!D100</f>
        <v>17.524748923779995</v>
      </c>
      <c r="BC120" t="str">
        <f>BiodivIntactPA_c!A101</f>
        <v>717</v>
      </c>
      <c r="BD120" t="str" cm="1">
        <f t="array" ref="BD120">INDEX(MapEcoID[Ecoregion],MATCH(PAIntactLandEcoregion[[#This Row],[Ecoregion_code]],MapEcoID[ECO_ID],0),0)</f>
        <v>Scandinavian and Russian taiga</v>
      </c>
      <c r="BE120" t="str">
        <f>BiodivIntactPA_c!B101</f>
        <v>130</v>
      </c>
      <c r="BF120" t="str" cm="1">
        <f t="array" ref="BF120">INDEX(MapESAShort[Lcdet],MATCH(PAIntactLandEcoregion[[#This Row],[LULC_ESA]],MapESAShort[ESA_code],0),0)</f>
        <v>Grassland</v>
      </c>
      <c r="BG120" t="str" cm="1">
        <f t="array" ref="BG120">INDEX(MapESAShort[LcAgg],MATCH(PAIntactLandEcoregion[[#This Row],[LULC_ESA]],MapESAShort[ESA_code],0),0)</f>
        <v>Grassland</v>
      </c>
      <c r="BH120" s="7" t="str">
        <f>BiodivIntactPA_c!C101</f>
        <v>2015</v>
      </c>
      <c r="BI120" s="7">
        <f>BiodivIntactPA_c!D101</f>
        <v>2.9180000000000001</v>
      </c>
      <c r="BJ120" s="7">
        <f>BiodivIntactPA_c!E101</f>
        <v>1.4019999999999999</v>
      </c>
      <c r="BK120" s="7">
        <f>BiodivIntactPA_c!F101</f>
        <v>1.379</v>
      </c>
      <c r="BL120" s="7">
        <f>BiodivIntactPA_c!G101</f>
        <v>0.81299999999999994</v>
      </c>
      <c r="BM120" s="6">
        <f>BiodivIntactPA_c!H101</f>
        <v>0</v>
      </c>
      <c r="BN120" s="6">
        <f>BiodivIntactPA_c!I101</f>
        <v>0</v>
      </c>
      <c r="BO120" s="6">
        <f>PAIntactLandEcoregion[[#This Row],[Intact_OECM]]+PAIntactLandEcoregion[[#This Row],[NonIntact_OECM]]</f>
        <v>0</v>
      </c>
      <c r="BQ120" s="895" t="s">
        <v>3341</v>
      </c>
      <c r="BR120" s="394" t="s">
        <v>3342</v>
      </c>
    </row>
    <row r="121" spans="1:70" ht="15.75" x14ac:dyDescent="0.25">
      <c r="A121" t="str">
        <f>LandCover_c!A101</f>
        <v>Bare</v>
      </c>
      <c r="B121" t="str">
        <f>VLOOKUP(ESALandArea[[#This Row],[LCdet]],MapLCAgg[],2,FALSE)</f>
        <v>NotRelevant</v>
      </c>
      <c r="C121" t="str">
        <f>LandCover_c!C101</f>
        <v>2015</v>
      </c>
      <c r="D121">
        <f>LandCover_c!D101</f>
        <v>18.709341747808999</v>
      </c>
      <c r="BC121" t="str">
        <f>BiodivIntactPA_c!A102</f>
        <v>717</v>
      </c>
      <c r="BD121" t="str" cm="1">
        <f t="array" ref="BD121">INDEX(MapEcoID[Ecoregion],MATCH(PAIntactLandEcoregion[[#This Row],[Ecoregion_code]],MapEcoID[ECO_ID],0),0)</f>
        <v>Scandinavian and Russian taiga</v>
      </c>
      <c r="BE121" t="str">
        <f>BiodivIntactPA_c!B102</f>
        <v>130</v>
      </c>
      <c r="BF121" t="str" cm="1">
        <f t="array" ref="BF121">INDEX(MapESAShort[Lcdet],MATCH(PAIntactLandEcoregion[[#This Row],[LULC_ESA]],MapESAShort[ESA_code],0),0)</f>
        <v>Grassland</v>
      </c>
      <c r="BG121" t="str" cm="1">
        <f t="array" ref="BG121">INDEX(MapESAShort[LcAgg],MATCH(PAIntactLandEcoregion[[#This Row],[LULC_ESA]],MapESAShort[ESA_code],0),0)</f>
        <v>Grassland</v>
      </c>
      <c r="BH121" s="7" t="str">
        <f>BiodivIntactPA_c!C102</f>
        <v>2020</v>
      </c>
      <c r="BI121" s="7">
        <f>BiodivIntactPA_c!D102</f>
        <v>4.0170000000000003</v>
      </c>
      <c r="BJ121" s="7">
        <f>BiodivIntactPA_c!E102</f>
        <v>1.67</v>
      </c>
      <c r="BK121" s="7">
        <f>BiodivIntactPA_c!F102</f>
        <v>1.647</v>
      </c>
      <c r="BL121" s="7">
        <f>BiodivIntactPA_c!G102</f>
        <v>1.2989999999999999</v>
      </c>
      <c r="BM121" s="6">
        <f>BiodivIntactPA_c!H102</f>
        <v>0</v>
      </c>
      <c r="BN121" s="6">
        <f>BiodivIntactPA_c!I102</f>
        <v>0</v>
      </c>
      <c r="BO121" s="6">
        <f>PAIntactLandEcoregion[[#This Row],[Intact_OECM]]+PAIntactLandEcoregion[[#This Row],[NonIntact_OECM]]</f>
        <v>0</v>
      </c>
      <c r="BQ121" s="895" t="s">
        <v>3343</v>
      </c>
      <c r="BR121" s="394" t="s">
        <v>3344</v>
      </c>
    </row>
    <row r="122" spans="1:70" ht="15.75" x14ac:dyDescent="0.25">
      <c r="A122" t="str">
        <f>LandCover_c!A102</f>
        <v>Bare</v>
      </c>
      <c r="B122" t="str">
        <f>VLOOKUP(ESALandArea[[#This Row],[LCdet]],MapLCAgg[],2,FALSE)</f>
        <v>NotRelevant</v>
      </c>
      <c r="C122" t="str">
        <f>LandCover_c!C102</f>
        <v>2020</v>
      </c>
      <c r="D122">
        <f>LandCover_c!D102</f>
        <v>39.201000000000001</v>
      </c>
      <c r="BC122" t="str">
        <f>BiodivIntactPA_c!A103</f>
        <v>717</v>
      </c>
      <c r="BD122" t="str" cm="1">
        <f t="array" ref="BD122">INDEX(MapEcoID[Ecoregion],MATCH(PAIntactLandEcoregion[[#This Row],[Ecoregion_code]],MapEcoID[ECO_ID],0),0)</f>
        <v>Scandinavian and Russian taiga</v>
      </c>
      <c r="BE122" t="str">
        <f>BiodivIntactPA_c!B103</f>
        <v>150</v>
      </c>
      <c r="BF122" t="str" cm="1">
        <f t="array" ref="BF122">INDEX(MapESAShort[Lcdet],MATCH(PAIntactLandEcoregion[[#This Row],[LULC_ESA]],MapESAShort[ESA_code],0),0)</f>
        <v>Sparse_vege_low15pc</v>
      </c>
      <c r="BG122" t="str" cm="1">
        <f t="array" ref="BG122">INDEX(MapESAShort[LcAgg],MATCH(PAIntactLandEcoregion[[#This Row],[LULC_ESA]],MapESAShort[ESA_code],0),0)</f>
        <v>OtherLand</v>
      </c>
      <c r="BH122" s="7" t="str">
        <f>BiodivIntactPA_c!C103</f>
        <v>2010</v>
      </c>
      <c r="BI122" s="7">
        <f>BiodivIntactPA_c!D103</f>
        <v>302.79399999999998</v>
      </c>
      <c r="BJ122" s="7">
        <f>BiodivIntactPA_c!E103</f>
        <v>217.06799999999998</v>
      </c>
      <c r="BK122" s="7">
        <f>BiodivIntactPA_c!F103</f>
        <v>215.58799999999999</v>
      </c>
      <c r="BL122" s="7">
        <f>BiodivIntactPA_c!G103</f>
        <v>62.325000000000003</v>
      </c>
      <c r="BM122" s="6">
        <f>BiodivIntactPA_c!H103</f>
        <v>0</v>
      </c>
      <c r="BN122" s="6">
        <f>BiodivIntactPA_c!I103</f>
        <v>0</v>
      </c>
      <c r="BO122" s="6">
        <f>PAIntactLandEcoregion[[#This Row],[Intact_OECM]]+PAIntactLandEcoregion[[#This Row],[NonIntact_OECM]]</f>
        <v>0</v>
      </c>
      <c r="BQ122" s="895" t="s">
        <v>3345</v>
      </c>
      <c r="BR122" s="394" t="s">
        <v>3346</v>
      </c>
    </row>
    <row r="123" spans="1:70" ht="15.75" x14ac:dyDescent="0.25">
      <c r="A123" t="str">
        <f>LandCover_c!A103</f>
        <v>Conso_bare</v>
      </c>
      <c r="B123" t="str">
        <f>VLOOKUP(ESALandArea[[#This Row],[LCdet]],MapLCAgg[],2,FALSE)</f>
        <v>NotRelevant</v>
      </c>
      <c r="C123" t="str">
        <f>LandCover_c!C103</f>
        <v>2000</v>
      </c>
      <c r="D123">
        <f>LandCover_c!D103</f>
        <v>3.049013565E-2</v>
      </c>
      <c r="BC123" t="str">
        <f>BiodivIntactPA_c!A104</f>
        <v>717</v>
      </c>
      <c r="BD123" t="str" cm="1">
        <f t="array" ref="BD123">INDEX(MapEcoID[Ecoregion],MATCH(PAIntactLandEcoregion[[#This Row],[Ecoregion_code]],MapEcoID[ECO_ID],0),0)</f>
        <v>Scandinavian and Russian taiga</v>
      </c>
      <c r="BE123" t="str">
        <f>BiodivIntactPA_c!B104</f>
        <v>150</v>
      </c>
      <c r="BF123" t="str" cm="1">
        <f t="array" ref="BF123">INDEX(MapESAShort[Lcdet],MATCH(PAIntactLandEcoregion[[#This Row],[LULC_ESA]],MapESAShort[ESA_code],0),0)</f>
        <v>Sparse_vege_low15pc</v>
      </c>
      <c r="BG123" t="str" cm="1">
        <f t="array" ref="BG123">INDEX(MapESAShort[LcAgg],MATCH(PAIntactLandEcoregion[[#This Row],[LULC_ESA]],MapESAShort[ESA_code],0),0)</f>
        <v>OtherLand</v>
      </c>
      <c r="BH123" s="7" t="str">
        <f>BiodivIntactPA_c!C104</f>
        <v>2015</v>
      </c>
      <c r="BI123" s="7">
        <f>BiodivIntactPA_c!D104</f>
        <v>264.56900000000002</v>
      </c>
      <c r="BJ123" s="7">
        <f>BiodivIntactPA_c!E104</f>
        <v>195.05099999999999</v>
      </c>
      <c r="BK123" s="7">
        <f>BiodivIntactPA_c!F104</f>
        <v>193.268</v>
      </c>
      <c r="BL123" s="7">
        <f>BiodivIntactPA_c!G104</f>
        <v>46.514000000000003</v>
      </c>
      <c r="BM123" s="6">
        <f>BiodivIntactPA_c!H104</f>
        <v>0</v>
      </c>
      <c r="BN123" s="6">
        <f>BiodivIntactPA_c!I104</f>
        <v>0</v>
      </c>
      <c r="BO123" s="6">
        <f>PAIntactLandEcoregion[[#This Row],[Intact_OECM]]+PAIntactLandEcoregion[[#This Row],[NonIntact_OECM]]</f>
        <v>0</v>
      </c>
      <c r="BQ123" s="895" t="s">
        <v>3119</v>
      </c>
      <c r="BR123" s="394" t="s">
        <v>3347</v>
      </c>
    </row>
    <row r="124" spans="1:70" ht="15.75" x14ac:dyDescent="0.25">
      <c r="A124" t="str">
        <f>LandCover_c!A104</f>
        <v>Conso_bare</v>
      </c>
      <c r="B124" t="str">
        <f>VLOOKUP(ESALandArea[[#This Row],[LCdet]],MapLCAgg[],2,FALSE)</f>
        <v>NotRelevant</v>
      </c>
      <c r="C124" t="str">
        <f>LandCover_c!C104</f>
        <v>2005</v>
      </c>
      <c r="D124">
        <f>LandCover_c!D104</f>
        <v>3.049013565E-2</v>
      </c>
      <c r="BC124" t="str">
        <f>BiodivIntactPA_c!A105</f>
        <v>717</v>
      </c>
      <c r="BD124" t="str" cm="1">
        <f t="array" ref="BD124">INDEX(MapEcoID[Ecoregion],MATCH(PAIntactLandEcoregion[[#This Row],[Ecoregion_code]],MapEcoID[ECO_ID],0),0)</f>
        <v>Scandinavian and Russian taiga</v>
      </c>
      <c r="BE124" t="str">
        <f>BiodivIntactPA_c!B105</f>
        <v>150</v>
      </c>
      <c r="BF124" t="str" cm="1">
        <f t="array" ref="BF124">INDEX(MapESAShort[Lcdet],MATCH(PAIntactLandEcoregion[[#This Row],[LULC_ESA]],MapESAShort[ESA_code],0),0)</f>
        <v>Sparse_vege_low15pc</v>
      </c>
      <c r="BG124" t="str" cm="1">
        <f t="array" ref="BG124">INDEX(MapESAShort[LcAgg],MATCH(PAIntactLandEcoregion[[#This Row],[LULC_ESA]],MapESAShort[ESA_code],0),0)</f>
        <v>OtherLand</v>
      </c>
      <c r="BH124" s="7" t="str">
        <f>BiodivIntactPA_c!C105</f>
        <v>2020</v>
      </c>
      <c r="BI124" s="7">
        <f>BiodivIntactPA_c!D105</f>
        <v>276.50900000000001</v>
      </c>
      <c r="BJ124" s="7">
        <f>BiodivIntactPA_c!E105</f>
        <v>183.941</v>
      </c>
      <c r="BK124" s="7">
        <f>BiodivIntactPA_c!F105</f>
        <v>182.04</v>
      </c>
      <c r="BL124" s="7">
        <f>BiodivIntactPA_c!G105</f>
        <v>58.972999999999999</v>
      </c>
      <c r="BM124" s="6">
        <f>BiodivIntactPA_c!H105</f>
        <v>0</v>
      </c>
      <c r="BN124" s="6">
        <f>BiodivIntactPA_c!I105</f>
        <v>0</v>
      </c>
      <c r="BO124" s="6">
        <f>PAIntactLandEcoregion[[#This Row],[Intact_OECM]]+PAIntactLandEcoregion[[#This Row],[NonIntact_OECM]]</f>
        <v>0</v>
      </c>
      <c r="BQ124" s="895" t="s">
        <v>3348</v>
      </c>
      <c r="BR124" s="394" t="s">
        <v>3349</v>
      </c>
    </row>
    <row r="125" spans="1:70" ht="15.75" x14ac:dyDescent="0.25">
      <c r="A125" t="str">
        <f>LandCover_c!A105</f>
        <v>Conso_bare</v>
      </c>
      <c r="B125" t="str">
        <f>VLOOKUP(ESALandArea[[#This Row],[LCdet]],MapLCAgg[],2,FALSE)</f>
        <v>NotRelevant</v>
      </c>
      <c r="C125" t="str">
        <f>LandCover_c!C105</f>
        <v>2010</v>
      </c>
      <c r="D125">
        <f>LandCover_c!D105</f>
        <v>3.049013565E-2</v>
      </c>
      <c r="BC125" t="str">
        <f>BiodivIntactPA_c!A106</f>
        <v>717</v>
      </c>
      <c r="BD125" t="str" cm="1">
        <f t="array" ref="BD125">INDEX(MapEcoID[Ecoregion],MATCH(PAIntactLandEcoregion[[#This Row],[Ecoregion_code]],MapEcoID[ECO_ID],0),0)</f>
        <v>Scandinavian and Russian taiga</v>
      </c>
      <c r="BE125" t="str">
        <f>BiodivIntactPA_c!B106</f>
        <v>152</v>
      </c>
      <c r="BF125" t="str" cm="1">
        <f t="array" ref="BF125">INDEX(MapESAShort[Lcdet],MATCH(PAIntactLandEcoregion[[#This Row],[LULC_ESA]],MapESAShort[ESA_code],0),0)</f>
        <v>Sparse_shrub_low15pc</v>
      </c>
      <c r="BG125" t="str" cm="1">
        <f t="array" ref="BG125">INDEX(MapESAShort[LcAgg],MATCH(PAIntactLandEcoregion[[#This Row],[LULC_ESA]],MapESAShort[ESA_code],0),0)</f>
        <v>OtherLand</v>
      </c>
      <c r="BH125" s="7" t="str">
        <f>BiodivIntactPA_c!C106</f>
        <v>2010</v>
      </c>
      <c r="BI125" s="7">
        <f>BiodivIntactPA_c!D106</f>
        <v>39.311</v>
      </c>
      <c r="BJ125" s="7">
        <f>BiodivIntactPA_c!E106</f>
        <v>6.0119999999999996</v>
      </c>
      <c r="BK125" s="7">
        <f>BiodivIntactPA_c!F106</f>
        <v>5.8559999999999999</v>
      </c>
      <c r="BL125" s="7">
        <f>BiodivIntactPA_c!G106</f>
        <v>20.998000000000001</v>
      </c>
      <c r="BM125" s="6">
        <f>BiodivIntactPA_c!H106</f>
        <v>0</v>
      </c>
      <c r="BN125" s="6">
        <f>BiodivIntactPA_c!I106</f>
        <v>0</v>
      </c>
      <c r="BO125" s="6">
        <f>PAIntactLandEcoregion[[#This Row],[Intact_OECM]]+PAIntactLandEcoregion[[#This Row],[NonIntact_OECM]]</f>
        <v>0</v>
      </c>
      <c r="BQ125" s="895" t="s">
        <v>3350</v>
      </c>
      <c r="BR125" s="394" t="s">
        <v>3351</v>
      </c>
    </row>
    <row r="126" spans="1:70" ht="15.75" x14ac:dyDescent="0.25">
      <c r="A126" t="str">
        <f>LandCover_c!A106</f>
        <v>Conso_bare</v>
      </c>
      <c r="B126" t="str">
        <f>VLOOKUP(ESALandArea[[#This Row],[LCdet]],MapLCAgg[],2,FALSE)</f>
        <v>NotRelevant</v>
      </c>
      <c r="C126" t="str">
        <f>LandCover_c!C106</f>
        <v>2015</v>
      </c>
      <c r="D126">
        <f>LandCover_c!D106</f>
        <v>3.049013565E-2</v>
      </c>
      <c r="BC126" t="str">
        <f>BiodivIntactPA_c!A107</f>
        <v>717</v>
      </c>
      <c r="BD126" t="str" cm="1">
        <f t="array" ref="BD126">INDEX(MapEcoID[Ecoregion],MATCH(PAIntactLandEcoregion[[#This Row],[Ecoregion_code]],MapEcoID[ECO_ID],0),0)</f>
        <v>Scandinavian and Russian taiga</v>
      </c>
      <c r="BE126" t="str">
        <f>BiodivIntactPA_c!B107</f>
        <v>152</v>
      </c>
      <c r="BF126" t="str" cm="1">
        <f t="array" ref="BF126">INDEX(MapESAShort[Lcdet],MATCH(PAIntactLandEcoregion[[#This Row],[LULC_ESA]],MapESAShort[ESA_code],0),0)</f>
        <v>Sparse_shrub_low15pc</v>
      </c>
      <c r="BG126" t="str" cm="1">
        <f t="array" ref="BG126">INDEX(MapESAShort[LcAgg],MATCH(PAIntactLandEcoregion[[#This Row],[LULC_ESA]],MapESAShort[ESA_code],0),0)</f>
        <v>OtherLand</v>
      </c>
      <c r="BH126" s="7" t="str">
        <f>BiodivIntactPA_c!C107</f>
        <v>2015</v>
      </c>
      <c r="BI126" s="7">
        <f>BiodivIntactPA_c!D107</f>
        <v>38.773000000000003</v>
      </c>
      <c r="BJ126" s="7">
        <f>BiodivIntactPA_c!E107</f>
        <v>6.532</v>
      </c>
      <c r="BK126" s="7">
        <f>BiodivIntactPA_c!F107</f>
        <v>6.218</v>
      </c>
      <c r="BL126" s="7">
        <f>BiodivIntactPA_c!G107</f>
        <v>20.062000000000001</v>
      </c>
      <c r="BM126" s="6">
        <f>BiodivIntactPA_c!H107</f>
        <v>0</v>
      </c>
      <c r="BN126" s="6">
        <f>BiodivIntactPA_c!I107</f>
        <v>0</v>
      </c>
      <c r="BO126" s="6">
        <f>PAIntactLandEcoregion[[#This Row],[Intact_OECM]]+PAIntactLandEcoregion[[#This Row],[NonIntact_OECM]]</f>
        <v>0</v>
      </c>
      <c r="BQ126" s="895" t="s">
        <v>3352</v>
      </c>
      <c r="BR126" s="394" t="s">
        <v>3353</v>
      </c>
    </row>
    <row r="127" spans="1:70" ht="15.75" x14ac:dyDescent="0.25">
      <c r="A127" t="str">
        <f>LandCover_c!A107</f>
        <v>Conso_bare</v>
      </c>
      <c r="B127" t="str">
        <f>VLOOKUP(ESALandArea[[#This Row],[LCdet]],MapLCAgg[],2,FALSE)</f>
        <v>NotRelevant</v>
      </c>
      <c r="C127" t="str">
        <f>LandCover_c!C107</f>
        <v>2020</v>
      </c>
      <c r="D127">
        <f>LandCover_c!D107</f>
        <v>0.1</v>
      </c>
      <c r="BC127" t="str">
        <f>BiodivIntactPA_c!A108</f>
        <v>717</v>
      </c>
      <c r="BD127" t="str" cm="1">
        <f t="array" ref="BD127">INDEX(MapEcoID[Ecoregion],MATCH(PAIntactLandEcoregion[[#This Row],[Ecoregion_code]],MapEcoID[ECO_ID],0),0)</f>
        <v>Scandinavian and Russian taiga</v>
      </c>
      <c r="BE127" t="str">
        <f>BiodivIntactPA_c!B108</f>
        <v>152</v>
      </c>
      <c r="BF127" t="str" cm="1">
        <f t="array" ref="BF127">INDEX(MapESAShort[Lcdet],MATCH(PAIntactLandEcoregion[[#This Row],[LULC_ESA]],MapESAShort[ESA_code],0),0)</f>
        <v>Sparse_shrub_low15pc</v>
      </c>
      <c r="BG127" t="str" cm="1">
        <f t="array" ref="BG127">INDEX(MapESAShort[LcAgg],MATCH(PAIntactLandEcoregion[[#This Row],[LULC_ESA]],MapESAShort[ESA_code],0),0)</f>
        <v>OtherLand</v>
      </c>
      <c r="BH127" s="7" t="str">
        <f>BiodivIntactPA_c!C108</f>
        <v>2020</v>
      </c>
      <c r="BI127" s="7">
        <f>BiodivIntactPA_c!D108</f>
        <v>36.396999999999998</v>
      </c>
      <c r="BJ127" s="7">
        <f>BiodivIntactPA_c!E108</f>
        <v>5.8129999999999997</v>
      </c>
      <c r="BK127" s="7">
        <f>BiodivIntactPA_c!F108</f>
        <v>5.5049999999999999</v>
      </c>
      <c r="BL127" s="7">
        <f>BiodivIntactPA_c!G108</f>
        <v>18.638000000000002</v>
      </c>
      <c r="BM127" s="6">
        <f>BiodivIntactPA_c!H108</f>
        <v>0</v>
      </c>
      <c r="BN127" s="6">
        <f>BiodivIntactPA_c!I108</f>
        <v>0</v>
      </c>
      <c r="BO127" s="6">
        <f>PAIntactLandEcoregion[[#This Row],[Intact_OECM]]+PAIntactLandEcoregion[[#This Row],[NonIntact_OECM]]</f>
        <v>0</v>
      </c>
      <c r="BQ127" s="895" t="s">
        <v>3354</v>
      </c>
      <c r="BR127" s="394" t="s">
        <v>3355</v>
      </c>
    </row>
    <row r="128" spans="1:70" ht="15.75" x14ac:dyDescent="0.25">
      <c r="A128" t="str">
        <f>LandCover_c!A108</f>
        <v>Unconso_bare</v>
      </c>
      <c r="B128" t="str">
        <f>VLOOKUP(ESALandArea[[#This Row],[LCdet]],MapLCAgg[],2,FALSE)</f>
        <v>NotRelevant</v>
      </c>
      <c r="C128" t="str">
        <f>LandCover_c!C108</f>
        <v>2000</v>
      </c>
      <c r="D128">
        <f>LandCover_c!D108</f>
        <v>4.1472978140000005E-2</v>
      </c>
      <c r="BC128" t="str">
        <f>BiodivIntactPA_c!A109</f>
        <v>717</v>
      </c>
      <c r="BD128" t="str" cm="1">
        <f t="array" ref="BD128">INDEX(MapEcoID[Ecoregion],MATCH(PAIntactLandEcoregion[[#This Row],[Ecoregion_code]],MapEcoID[ECO_ID],0),0)</f>
        <v>Scandinavian and Russian taiga</v>
      </c>
      <c r="BE128" t="str">
        <f>BiodivIntactPA_c!B109</f>
        <v>160</v>
      </c>
      <c r="BF128" t="str" cm="1">
        <f t="array" ref="BF128">INDEX(MapESAShort[Lcdet],MATCH(PAIntactLandEcoregion[[#This Row],[LULC_ESA]],MapESAShort[ESA_code],0),0)</f>
        <v>Tree_flooded_fresh</v>
      </c>
      <c r="BG128" t="str" cm="1">
        <f t="array" ref="BG128">INDEX(MapESAShort[LcAgg],MATCH(PAIntactLandEcoregion[[#This Row],[LULC_ESA]],MapESAShort[ESA_code],0),0)</f>
        <v>Forest</v>
      </c>
      <c r="BH128" s="7" t="str">
        <f>BiodivIntactPA_c!C109</f>
        <v>2010</v>
      </c>
      <c r="BI128" s="7">
        <f>BiodivIntactPA_c!D109</f>
        <v>1.599</v>
      </c>
      <c r="BJ128" s="7">
        <f>BiodivIntactPA_c!E109</f>
        <v>0.28900000000000003</v>
      </c>
      <c r="BK128" s="7">
        <f>BiodivIntactPA_c!F109</f>
        <v>0.254</v>
      </c>
      <c r="BL128" s="7">
        <f>BiodivIntactPA_c!G109</f>
        <v>0.80600000000000005</v>
      </c>
      <c r="BM128" s="6">
        <f>BiodivIntactPA_c!H109</f>
        <v>0</v>
      </c>
      <c r="BN128" s="6">
        <f>BiodivIntactPA_c!I109</f>
        <v>0</v>
      </c>
      <c r="BO128" s="6">
        <f>PAIntactLandEcoregion[[#This Row],[Intact_OECM]]+PAIntactLandEcoregion[[#This Row],[NonIntact_OECM]]</f>
        <v>0</v>
      </c>
      <c r="BQ128" s="895" t="s">
        <v>3356</v>
      </c>
      <c r="BR128" s="394" t="s">
        <v>3357</v>
      </c>
    </row>
    <row r="129" spans="1:70" ht="15.75" x14ac:dyDescent="0.25">
      <c r="A129" t="str">
        <f>LandCover_c!A109</f>
        <v>Unconso_bare</v>
      </c>
      <c r="B129" t="str">
        <f>VLOOKUP(ESALandArea[[#This Row],[LCdet]],MapLCAgg[],2,FALSE)</f>
        <v>NotRelevant</v>
      </c>
      <c r="C129" t="str">
        <f>LandCover_c!C109</f>
        <v>2005</v>
      </c>
      <c r="D129">
        <f>LandCover_c!D109</f>
        <v>4.1472978140000005E-2</v>
      </c>
      <c r="BC129" t="str">
        <f>BiodivIntactPA_c!A110</f>
        <v>717</v>
      </c>
      <c r="BD129" t="str" cm="1">
        <f t="array" ref="BD129">INDEX(MapEcoID[Ecoregion],MATCH(PAIntactLandEcoregion[[#This Row],[Ecoregion_code]],MapEcoID[ECO_ID],0),0)</f>
        <v>Scandinavian and Russian taiga</v>
      </c>
      <c r="BE129" t="str">
        <f>BiodivIntactPA_c!B110</f>
        <v>160</v>
      </c>
      <c r="BF129" t="str" cm="1">
        <f t="array" ref="BF129">INDEX(MapESAShort[Lcdet],MATCH(PAIntactLandEcoregion[[#This Row],[LULC_ESA]],MapESAShort[ESA_code],0),0)</f>
        <v>Tree_flooded_fresh</v>
      </c>
      <c r="BG129" t="str" cm="1">
        <f t="array" ref="BG129">INDEX(MapESAShort[LcAgg],MATCH(PAIntactLandEcoregion[[#This Row],[LULC_ESA]],MapESAShort[ESA_code],0),0)</f>
        <v>Forest</v>
      </c>
      <c r="BH129" s="7" t="str">
        <f>BiodivIntactPA_c!C110</f>
        <v>2015</v>
      </c>
      <c r="BI129" s="7">
        <f>BiodivIntactPA_c!D110</f>
        <v>1.2929999999999999</v>
      </c>
      <c r="BJ129" s="7">
        <f>BiodivIntactPA_c!E110</f>
        <v>0.33699999999999997</v>
      </c>
      <c r="BK129" s="7">
        <f>BiodivIntactPA_c!F110</f>
        <v>0.30499999999999999</v>
      </c>
      <c r="BL129" s="7">
        <f>BiodivIntactPA_c!G110</f>
        <v>0.61799999999999999</v>
      </c>
      <c r="BM129" s="6">
        <f>BiodivIntactPA_c!H110</f>
        <v>0</v>
      </c>
      <c r="BN129" s="6">
        <f>BiodivIntactPA_c!I110</f>
        <v>0</v>
      </c>
      <c r="BO129" s="6">
        <f>PAIntactLandEcoregion[[#This Row],[Intact_OECM]]+PAIntactLandEcoregion[[#This Row],[NonIntact_OECM]]</f>
        <v>0</v>
      </c>
      <c r="BQ129" s="895" t="s">
        <v>3358</v>
      </c>
      <c r="BR129" s="394" t="s">
        <v>3359</v>
      </c>
    </row>
    <row r="130" spans="1:70" ht="15.75" x14ac:dyDescent="0.25">
      <c r="A130" t="str">
        <f>LandCover_c!A110</f>
        <v>Unconso_bare</v>
      </c>
      <c r="B130" t="str">
        <f>VLOOKUP(ESALandArea[[#This Row],[LCdet]],MapLCAgg[],2,FALSE)</f>
        <v>NotRelevant</v>
      </c>
      <c r="C130" t="str">
        <f>LandCover_c!C110</f>
        <v>2010</v>
      </c>
      <c r="D130">
        <f>LandCover_c!D110</f>
        <v>4.1472978140000005E-2</v>
      </c>
      <c r="BC130" t="str">
        <f>BiodivIntactPA_c!A111</f>
        <v>717</v>
      </c>
      <c r="BD130" t="str" cm="1">
        <f t="array" ref="BD130">INDEX(MapEcoID[Ecoregion],MATCH(PAIntactLandEcoregion[[#This Row],[Ecoregion_code]],MapEcoID[ECO_ID],0),0)</f>
        <v>Scandinavian and Russian taiga</v>
      </c>
      <c r="BE130" t="str">
        <f>BiodivIntactPA_c!B111</f>
        <v>160</v>
      </c>
      <c r="BF130" t="str" cm="1">
        <f t="array" ref="BF130">INDEX(MapESAShort[Lcdet],MATCH(PAIntactLandEcoregion[[#This Row],[LULC_ESA]],MapESAShort[ESA_code],0),0)</f>
        <v>Tree_flooded_fresh</v>
      </c>
      <c r="BG130" t="str" cm="1">
        <f t="array" ref="BG130">INDEX(MapESAShort[LcAgg],MATCH(PAIntactLandEcoregion[[#This Row],[LULC_ESA]],MapESAShort[ESA_code],0),0)</f>
        <v>Forest</v>
      </c>
      <c r="BH130" s="7" t="str">
        <f>BiodivIntactPA_c!C111</f>
        <v>2020</v>
      </c>
      <c r="BI130" s="7">
        <f>BiodivIntactPA_c!D111</f>
        <v>1.9390000000000001</v>
      </c>
      <c r="BJ130" s="7">
        <f>BiodivIntactPA_c!E111</f>
        <v>0.60099999999999998</v>
      </c>
      <c r="BK130" s="7">
        <f>BiodivIntactPA_c!F111</f>
        <v>0.53900000000000003</v>
      </c>
      <c r="BL130" s="7">
        <f>BiodivIntactPA_c!G111</f>
        <v>0.93600000000000005</v>
      </c>
      <c r="BM130" s="6">
        <f>BiodivIntactPA_c!H111</f>
        <v>0</v>
      </c>
      <c r="BN130" s="6">
        <f>BiodivIntactPA_c!I111</f>
        <v>0</v>
      </c>
      <c r="BO130" s="6">
        <f>PAIntactLandEcoregion[[#This Row],[Intact_OECM]]+PAIntactLandEcoregion[[#This Row],[NonIntact_OECM]]</f>
        <v>0</v>
      </c>
      <c r="BQ130" s="895" t="s">
        <v>3360</v>
      </c>
      <c r="BR130" s="394" t="s">
        <v>3361</v>
      </c>
    </row>
    <row r="131" spans="1:70" ht="15.75" x14ac:dyDescent="0.25">
      <c r="A131" t="str">
        <f>LandCover_c!A111</f>
        <v>Unconso_bare</v>
      </c>
      <c r="B131" t="str">
        <f>VLOOKUP(ESALandArea[[#This Row],[LCdet]],MapLCAgg[],2,FALSE)</f>
        <v>NotRelevant</v>
      </c>
      <c r="C131" t="str">
        <f>LandCover_c!C111</f>
        <v>2015</v>
      </c>
      <c r="D131">
        <f>LandCover_c!D111</f>
        <v>4.1472978140000005E-2</v>
      </c>
      <c r="BC131" t="str">
        <f>BiodivIntactPA_c!A112</f>
        <v>717</v>
      </c>
      <c r="BD131" t="str" cm="1">
        <f t="array" ref="BD131">INDEX(MapEcoID[Ecoregion],MATCH(PAIntactLandEcoregion[[#This Row],[Ecoregion_code]],MapEcoID[ECO_ID],0),0)</f>
        <v>Scandinavian and Russian taiga</v>
      </c>
      <c r="BE131" t="str">
        <f>BiodivIntactPA_c!B112</f>
        <v>180</v>
      </c>
      <c r="BF131" t="str" cm="1">
        <f t="array" ref="BF131">INDEX(MapESAShort[Lcdet],MATCH(PAIntactLandEcoregion[[#This Row],[LULC_ESA]],MapESAShort[ESA_code],0),0)</f>
        <v>Shrub_Herba_flooded</v>
      </c>
      <c r="BG131" t="str" cm="1">
        <f t="array" ref="BG131">INDEX(MapESAShort[LcAgg],MATCH(PAIntactLandEcoregion[[#This Row],[LULC_ESA]],MapESAShort[ESA_code],0),0)</f>
        <v>OtherLand</v>
      </c>
      <c r="BH131" s="7" t="str">
        <f>BiodivIntactPA_c!C112</f>
        <v>2010</v>
      </c>
      <c r="BI131" s="7">
        <f>BiodivIntactPA_c!D112</f>
        <v>2402.5590000000002</v>
      </c>
      <c r="BJ131" s="7">
        <f>BiodivIntactPA_c!E112</f>
        <v>877.23500000000001</v>
      </c>
      <c r="BK131" s="7">
        <f>BiodivIntactPA_c!F112</f>
        <v>857.33</v>
      </c>
      <c r="BL131" s="7">
        <f>BiodivIntactPA_c!G112</f>
        <v>1295.1320000000001</v>
      </c>
      <c r="BM131" s="6">
        <f>BiodivIntactPA_c!H112</f>
        <v>0</v>
      </c>
      <c r="BN131" s="6">
        <f>BiodivIntactPA_c!I112</f>
        <v>0</v>
      </c>
      <c r="BO131" s="6">
        <f>PAIntactLandEcoregion[[#This Row],[Intact_OECM]]+PAIntactLandEcoregion[[#This Row],[NonIntact_OECM]]</f>
        <v>0</v>
      </c>
      <c r="BQ131" s="895" t="s">
        <v>3362</v>
      </c>
      <c r="BR131" s="394" t="s">
        <v>3363</v>
      </c>
    </row>
    <row r="132" spans="1:70" ht="15.75" x14ac:dyDescent="0.25">
      <c r="BC132" t="str">
        <f>BiodivIntactPA_c!A113</f>
        <v>717</v>
      </c>
      <c r="BD132" t="str" cm="1">
        <f t="array" ref="BD132">INDEX(MapEcoID[Ecoregion],MATCH(PAIntactLandEcoregion[[#This Row],[Ecoregion_code]],MapEcoID[ECO_ID],0),0)</f>
        <v>Scandinavian and Russian taiga</v>
      </c>
      <c r="BE132" t="str">
        <f>BiodivIntactPA_c!B113</f>
        <v>180</v>
      </c>
      <c r="BF132" t="str" cm="1">
        <f t="array" ref="BF132">INDEX(MapESAShort[Lcdet],MATCH(PAIntactLandEcoregion[[#This Row],[LULC_ESA]],MapESAShort[ESA_code],0),0)</f>
        <v>Shrub_Herba_flooded</v>
      </c>
      <c r="BG132" t="str" cm="1">
        <f t="array" ref="BG132">INDEX(MapESAShort[LcAgg],MATCH(PAIntactLandEcoregion[[#This Row],[LULC_ESA]],MapESAShort[ESA_code],0),0)</f>
        <v>OtherLand</v>
      </c>
      <c r="BH132" s="7" t="str">
        <f>BiodivIntactPA_c!C113</f>
        <v>2015</v>
      </c>
      <c r="BI132" s="7">
        <f>BiodivIntactPA_c!D113</f>
        <v>2360.0239999999999</v>
      </c>
      <c r="BJ132" s="7">
        <f>BiodivIntactPA_c!E113</f>
        <v>916.79499999999996</v>
      </c>
      <c r="BK132" s="7">
        <f>BiodivIntactPA_c!F113</f>
        <v>887.577</v>
      </c>
      <c r="BL132" s="7">
        <f>BiodivIntactPA_c!G113</f>
        <v>1220.7760000000001</v>
      </c>
      <c r="BM132" s="6">
        <f>BiodivIntactPA_c!H113</f>
        <v>0</v>
      </c>
      <c r="BN132" s="6">
        <f>BiodivIntactPA_c!I113</f>
        <v>0</v>
      </c>
      <c r="BO132" s="6">
        <f>PAIntactLandEcoregion[[#This Row],[Intact_OECM]]+PAIntactLandEcoregion[[#This Row],[NonIntact_OECM]]</f>
        <v>0</v>
      </c>
      <c r="BQ132" s="895" t="s">
        <v>3364</v>
      </c>
      <c r="BR132" s="394" t="s">
        <v>3365</v>
      </c>
    </row>
    <row r="133" spans="1:70" ht="15.75" x14ac:dyDescent="0.25">
      <c r="BC133" t="str">
        <f>BiodivIntactPA_c!A114</f>
        <v>717</v>
      </c>
      <c r="BD133" t="str" cm="1">
        <f t="array" ref="BD133">INDEX(MapEcoID[Ecoregion],MATCH(PAIntactLandEcoregion[[#This Row],[Ecoregion_code]],MapEcoID[ECO_ID],0),0)</f>
        <v>Scandinavian and Russian taiga</v>
      </c>
      <c r="BE133" t="str">
        <f>BiodivIntactPA_c!B114</f>
        <v>180</v>
      </c>
      <c r="BF133" t="str" cm="1">
        <f t="array" ref="BF133">INDEX(MapESAShort[Lcdet],MATCH(PAIntactLandEcoregion[[#This Row],[LULC_ESA]],MapESAShort[ESA_code],0),0)</f>
        <v>Shrub_Herba_flooded</v>
      </c>
      <c r="BG133" t="str" cm="1">
        <f t="array" ref="BG133">INDEX(MapESAShort[LcAgg],MATCH(PAIntactLandEcoregion[[#This Row],[LULC_ESA]],MapESAShort[ESA_code],0),0)</f>
        <v>OtherLand</v>
      </c>
      <c r="BH133" s="7" t="str">
        <f>BiodivIntactPA_c!C114</f>
        <v>2020</v>
      </c>
      <c r="BI133" s="7">
        <f>BiodivIntactPA_c!D114</f>
        <v>2523.4549999999999</v>
      </c>
      <c r="BJ133" s="7">
        <f>BiodivIntactPA_c!E114</f>
        <v>902.87400000000002</v>
      </c>
      <c r="BK133" s="7">
        <f>BiodivIntactPA_c!F114</f>
        <v>871.79899999999998</v>
      </c>
      <c r="BL133" s="7">
        <f>BiodivIntactPA_c!G114</f>
        <v>1348.421</v>
      </c>
      <c r="BM133" s="6">
        <f>BiodivIntactPA_c!H114</f>
        <v>0</v>
      </c>
      <c r="BN133" s="6">
        <f>BiodivIntactPA_c!I114</f>
        <v>0</v>
      </c>
      <c r="BO133" s="6">
        <f>PAIntactLandEcoregion[[#This Row],[Intact_OECM]]+PAIntactLandEcoregion[[#This Row],[NonIntact_OECM]]</f>
        <v>0</v>
      </c>
      <c r="BQ133" s="895" t="s">
        <v>3366</v>
      </c>
      <c r="BR133" s="394" t="s">
        <v>3367</v>
      </c>
    </row>
    <row r="134" spans="1:70" ht="15.75" x14ac:dyDescent="0.25">
      <c r="BC134" t="str">
        <f>BiodivIntactPA_c!A115</f>
        <v>717</v>
      </c>
      <c r="BD134" t="str" cm="1">
        <f t="array" ref="BD134">INDEX(MapEcoID[Ecoregion],MATCH(PAIntactLandEcoregion[[#This Row],[Ecoregion_code]],MapEcoID[ECO_ID],0),0)</f>
        <v>Scandinavian and Russian taiga</v>
      </c>
      <c r="BE134" t="str">
        <f>BiodivIntactPA_c!B115</f>
        <v>190</v>
      </c>
      <c r="BF134" t="str" cm="1">
        <f t="array" ref="BF134">INDEX(MapESAShort[Lcdet],MATCH(PAIntactLandEcoregion[[#This Row],[LULC_ESA]],MapESAShort[ESA_code],0),0)</f>
        <v>Urban</v>
      </c>
      <c r="BG134" t="str" cm="1">
        <f t="array" ref="BG134">INDEX(MapESAShort[LcAgg],MATCH(PAIntactLandEcoregion[[#This Row],[LULC_ESA]],MapESAShort[ESA_code],0),0)</f>
        <v>Urban</v>
      </c>
      <c r="BH134" s="7" t="str">
        <f>BiodivIntactPA_c!C115</f>
        <v>2010</v>
      </c>
      <c r="BI134" s="7">
        <f>BiodivIntactPA_c!D115</f>
        <v>50.899000000000001</v>
      </c>
      <c r="BJ134" s="7">
        <f>BiodivIntactPA_c!E115</f>
        <v>3.1E-2</v>
      </c>
      <c r="BK134" s="7">
        <f>BiodivIntactPA_c!F115</f>
        <v>1.4999999999999999E-2</v>
      </c>
      <c r="BL134" s="7">
        <f>BiodivIntactPA_c!G115</f>
        <v>1.4550000000000001</v>
      </c>
      <c r="BM134" s="6">
        <f>BiodivIntactPA_c!H115</f>
        <v>0</v>
      </c>
      <c r="BN134" s="6">
        <f>BiodivIntactPA_c!I115</f>
        <v>0</v>
      </c>
      <c r="BO134" s="6">
        <f>PAIntactLandEcoregion[[#This Row],[Intact_OECM]]+PAIntactLandEcoregion[[#This Row],[NonIntact_OECM]]</f>
        <v>0</v>
      </c>
      <c r="BQ134" s="895" t="s">
        <v>3368</v>
      </c>
      <c r="BR134" s="394" t="s">
        <v>3369</v>
      </c>
    </row>
    <row r="135" spans="1:70" ht="15.75" x14ac:dyDescent="0.25">
      <c r="BC135" t="str">
        <f>BiodivIntactPA_c!A116</f>
        <v>717</v>
      </c>
      <c r="BD135" t="str" cm="1">
        <f t="array" ref="BD135">INDEX(MapEcoID[Ecoregion],MATCH(PAIntactLandEcoregion[[#This Row],[Ecoregion_code]],MapEcoID[ECO_ID],0),0)</f>
        <v>Scandinavian and Russian taiga</v>
      </c>
      <c r="BE135" t="str">
        <f>BiodivIntactPA_c!B116</f>
        <v>190</v>
      </c>
      <c r="BF135" t="str" cm="1">
        <f t="array" ref="BF135">INDEX(MapESAShort[Lcdet],MATCH(PAIntactLandEcoregion[[#This Row],[LULC_ESA]],MapESAShort[ESA_code],0),0)</f>
        <v>Urban</v>
      </c>
      <c r="BG135" t="str" cm="1">
        <f t="array" ref="BG135">INDEX(MapESAShort[LcAgg],MATCH(PAIntactLandEcoregion[[#This Row],[LULC_ESA]],MapESAShort[ESA_code],0),0)</f>
        <v>Urban</v>
      </c>
      <c r="BH135" s="7" t="str">
        <f>BiodivIntactPA_c!C116</f>
        <v>2015</v>
      </c>
      <c r="BI135" s="7">
        <f>BiodivIntactPA_c!D116</f>
        <v>50.973999999999997</v>
      </c>
      <c r="BJ135" s="7">
        <f>BiodivIntactPA_c!E116</f>
        <v>7.3000000000000009E-2</v>
      </c>
      <c r="BK135" s="7">
        <f>BiodivIntactPA_c!F116</f>
        <v>1.4999999999999999E-2</v>
      </c>
      <c r="BL135" s="7">
        <f>BiodivIntactPA_c!G116</f>
        <v>1.4550000000000001</v>
      </c>
      <c r="BM135" s="6">
        <f>BiodivIntactPA_c!H116</f>
        <v>0</v>
      </c>
      <c r="BN135" s="6">
        <f>BiodivIntactPA_c!I116</f>
        <v>0</v>
      </c>
      <c r="BO135" s="6">
        <f>PAIntactLandEcoregion[[#This Row],[Intact_OECM]]+PAIntactLandEcoregion[[#This Row],[NonIntact_OECM]]</f>
        <v>0</v>
      </c>
      <c r="BQ135" s="895" t="s">
        <v>3370</v>
      </c>
      <c r="BR135" s="394" t="s">
        <v>3371</v>
      </c>
    </row>
    <row r="136" spans="1:70" ht="15.75" x14ac:dyDescent="0.25">
      <c r="BC136" t="str">
        <f>BiodivIntactPA_c!A117</f>
        <v>717</v>
      </c>
      <c r="BD136" t="str" cm="1">
        <f t="array" ref="BD136">INDEX(MapEcoID[Ecoregion],MATCH(PAIntactLandEcoregion[[#This Row],[Ecoregion_code]],MapEcoID[ECO_ID],0),0)</f>
        <v>Scandinavian and Russian taiga</v>
      </c>
      <c r="BE136" t="str">
        <f>BiodivIntactPA_c!B117</f>
        <v>190</v>
      </c>
      <c r="BF136" t="str" cm="1">
        <f t="array" ref="BF136">INDEX(MapESAShort[Lcdet],MATCH(PAIntactLandEcoregion[[#This Row],[LULC_ESA]],MapESAShort[ESA_code],0),0)</f>
        <v>Urban</v>
      </c>
      <c r="BG136" t="str" cm="1">
        <f t="array" ref="BG136">INDEX(MapESAShort[LcAgg],MATCH(PAIntactLandEcoregion[[#This Row],[LULC_ESA]],MapESAShort[ESA_code],0),0)</f>
        <v>Urban</v>
      </c>
      <c r="BH136" s="7" t="str">
        <f>BiodivIntactPA_c!C117</f>
        <v>2020</v>
      </c>
      <c r="BI136" s="7">
        <f>BiodivIntactPA_c!D117</f>
        <v>55.75</v>
      </c>
      <c r="BJ136" s="7">
        <f>BiodivIntactPA_c!E117</f>
        <v>8.5000000000000006E-2</v>
      </c>
      <c r="BK136" s="7">
        <f>BiodivIntactPA_c!F117</f>
        <v>1.4999999999999999E-2</v>
      </c>
      <c r="BL136" s="7">
        <f>BiodivIntactPA_c!G117</f>
        <v>1.623</v>
      </c>
      <c r="BM136" s="6">
        <f>BiodivIntactPA_c!H117</f>
        <v>0</v>
      </c>
      <c r="BN136" s="6">
        <f>BiodivIntactPA_c!I117</f>
        <v>0</v>
      </c>
      <c r="BO136" s="6">
        <f>PAIntactLandEcoregion[[#This Row],[Intact_OECM]]+PAIntactLandEcoregion[[#This Row],[NonIntact_OECM]]</f>
        <v>0</v>
      </c>
      <c r="BQ136" s="895" t="s">
        <v>3372</v>
      </c>
      <c r="BR136" s="394" t="s">
        <v>3373</v>
      </c>
    </row>
    <row r="137" spans="1:70" ht="15.75" x14ac:dyDescent="0.25">
      <c r="BC137" t="str">
        <f>BiodivIntactPA_c!A118</f>
        <v>717</v>
      </c>
      <c r="BD137" t="str" cm="1">
        <f t="array" ref="BD137">INDEX(MapEcoID[Ecoregion],MATCH(PAIntactLandEcoregion[[#This Row],[Ecoregion_code]],MapEcoID[ECO_ID],0),0)</f>
        <v>Scandinavian and Russian taiga</v>
      </c>
      <c r="BE137" t="str">
        <f>BiodivIntactPA_c!B118</f>
        <v>200</v>
      </c>
      <c r="BF137" t="str" cm="1">
        <f t="array" ref="BF137">INDEX(MapESAShort[Lcdet],MATCH(PAIntactLandEcoregion[[#This Row],[LULC_ESA]],MapESAShort[ESA_code],0),0)</f>
        <v>Bare</v>
      </c>
      <c r="BG137" t="str" cm="1">
        <f t="array" ref="BG137">INDEX(MapESAShort[LcAgg],MATCH(PAIntactLandEcoregion[[#This Row],[LULC_ESA]],MapESAShort[ESA_code],0),0)</f>
        <v>NotRelevant</v>
      </c>
      <c r="BH137" s="7" t="str">
        <f>BiodivIntactPA_c!C118</f>
        <v>2010</v>
      </c>
      <c r="BI137" s="7">
        <f>BiodivIntactPA_c!D118</f>
        <v>13.706</v>
      </c>
      <c r="BJ137" s="7">
        <f>BiodivIntactPA_c!E118</f>
        <v>2.653</v>
      </c>
      <c r="BK137" s="7">
        <f>BiodivIntactPA_c!F118</f>
        <v>2.2189999999999999</v>
      </c>
      <c r="BL137" s="7">
        <f>BiodivIntactPA_c!G118</f>
        <v>4.7309999999999999</v>
      </c>
      <c r="BM137" s="6">
        <f>BiodivIntactPA_c!H118</f>
        <v>0</v>
      </c>
      <c r="BN137" s="6">
        <f>BiodivIntactPA_c!I118</f>
        <v>0</v>
      </c>
      <c r="BO137" s="6">
        <f>PAIntactLandEcoregion[[#This Row],[Intact_OECM]]+PAIntactLandEcoregion[[#This Row],[NonIntact_OECM]]</f>
        <v>0</v>
      </c>
      <c r="BQ137" s="895" t="s">
        <v>3374</v>
      </c>
      <c r="BR137" s="394" t="s">
        <v>3375</v>
      </c>
    </row>
    <row r="138" spans="1:70" ht="15.75" x14ac:dyDescent="0.25">
      <c r="BC138" t="str">
        <f>BiodivIntactPA_c!A119</f>
        <v>717</v>
      </c>
      <c r="BD138" t="str" cm="1">
        <f t="array" ref="BD138">INDEX(MapEcoID[Ecoregion],MATCH(PAIntactLandEcoregion[[#This Row],[Ecoregion_code]],MapEcoID[ECO_ID],0),0)</f>
        <v>Scandinavian and Russian taiga</v>
      </c>
      <c r="BE138" t="str">
        <f>BiodivIntactPA_c!B119</f>
        <v>200</v>
      </c>
      <c r="BF138" t="str" cm="1">
        <f t="array" ref="BF138">INDEX(MapESAShort[Lcdet],MATCH(PAIntactLandEcoregion[[#This Row],[LULC_ESA]],MapESAShort[ESA_code],0),0)</f>
        <v>Bare</v>
      </c>
      <c r="BG138" t="str" cm="1">
        <f t="array" ref="BG138">INDEX(MapESAShort[LcAgg],MATCH(PAIntactLandEcoregion[[#This Row],[LULC_ESA]],MapESAShort[ESA_code],0),0)</f>
        <v>NotRelevant</v>
      </c>
      <c r="BH138" s="7" t="str">
        <f>BiodivIntactPA_c!C119</f>
        <v>2015</v>
      </c>
      <c r="BI138" s="7">
        <f>BiodivIntactPA_c!D119</f>
        <v>15.707000000000001</v>
      </c>
      <c r="BJ138" s="7">
        <f>BiodivIntactPA_c!E119</f>
        <v>4.4990000000000006</v>
      </c>
      <c r="BK138" s="7">
        <f>BiodivIntactPA_c!F119</f>
        <v>3.044</v>
      </c>
      <c r="BL138" s="7">
        <f>BiodivIntactPA_c!G119</f>
        <v>5.01</v>
      </c>
      <c r="BM138" s="6">
        <f>BiodivIntactPA_c!H119</f>
        <v>0</v>
      </c>
      <c r="BN138" s="6">
        <f>BiodivIntactPA_c!I119</f>
        <v>0</v>
      </c>
      <c r="BO138" s="6">
        <f>PAIntactLandEcoregion[[#This Row],[Intact_OECM]]+PAIntactLandEcoregion[[#This Row],[NonIntact_OECM]]</f>
        <v>0</v>
      </c>
      <c r="BQ138" s="895" t="s">
        <v>3376</v>
      </c>
      <c r="BR138" s="394" t="s">
        <v>3377</v>
      </c>
    </row>
    <row r="139" spans="1:70" ht="15.75" x14ac:dyDescent="0.25">
      <c r="BC139" t="str">
        <f>BiodivIntactPA_c!A120</f>
        <v>717</v>
      </c>
      <c r="BD139" t="str" cm="1">
        <f t="array" ref="BD139">INDEX(MapEcoID[Ecoregion],MATCH(PAIntactLandEcoregion[[#This Row],[Ecoregion_code]],MapEcoID[ECO_ID],0),0)</f>
        <v>Scandinavian and Russian taiga</v>
      </c>
      <c r="BE139" t="str">
        <f>BiodivIntactPA_c!B120</f>
        <v>200</v>
      </c>
      <c r="BF139" t="str" cm="1">
        <f t="array" ref="BF139">INDEX(MapESAShort[Lcdet],MATCH(PAIntactLandEcoregion[[#This Row],[LULC_ESA]],MapESAShort[ESA_code],0),0)</f>
        <v>Bare</v>
      </c>
      <c r="BG139" t="str" cm="1">
        <f t="array" ref="BG139">INDEX(MapESAShort[LcAgg],MATCH(PAIntactLandEcoregion[[#This Row],[LULC_ESA]],MapESAShort[ESA_code],0),0)</f>
        <v>NotRelevant</v>
      </c>
      <c r="BH139" s="7" t="str">
        <f>BiodivIntactPA_c!C120</f>
        <v>2020</v>
      </c>
      <c r="BI139" s="7">
        <f>BiodivIntactPA_c!D120</f>
        <v>31.756</v>
      </c>
      <c r="BJ139" s="7">
        <f>BiodivIntactPA_c!E120</f>
        <v>7.0309999999999997</v>
      </c>
      <c r="BK139" s="7">
        <f>BiodivIntactPA_c!F120</f>
        <v>4.2469999999999999</v>
      </c>
      <c r="BL139" s="7">
        <f>BiodivIntactPA_c!G120</f>
        <v>10.708</v>
      </c>
      <c r="BM139" s="6">
        <f>BiodivIntactPA_c!H120</f>
        <v>0</v>
      </c>
      <c r="BN139" s="6">
        <f>BiodivIntactPA_c!I120</f>
        <v>0</v>
      </c>
      <c r="BO139" s="6">
        <f>PAIntactLandEcoregion[[#This Row],[Intact_OECM]]+PAIntactLandEcoregion[[#This Row],[NonIntact_OECM]]</f>
        <v>0</v>
      </c>
      <c r="BQ139" s="895" t="s">
        <v>3378</v>
      </c>
      <c r="BR139" s="394" t="s">
        <v>3379</v>
      </c>
    </row>
    <row r="140" spans="1:70" ht="15.75" x14ac:dyDescent="0.25">
      <c r="BC140" t="str">
        <f>BiodivIntactPA_c!A121</f>
        <v>717</v>
      </c>
      <c r="BD140" t="str" cm="1">
        <f t="array" ref="BD140">INDEX(MapEcoID[Ecoregion],MATCH(PAIntactLandEcoregion[[#This Row],[Ecoregion_code]],MapEcoID[ECO_ID],0),0)</f>
        <v>Scandinavian and Russian taiga</v>
      </c>
      <c r="BE140" t="str">
        <f>BiodivIntactPA_c!B121</f>
        <v>201</v>
      </c>
      <c r="BF140" t="str" cm="1">
        <f t="array" ref="BF140">INDEX(MapESAShort[Lcdet],MATCH(PAIntactLandEcoregion[[#This Row],[LULC_ESA]],MapESAShort[ESA_code],0),0)</f>
        <v>Conso_bare</v>
      </c>
      <c r="BG140" t="str" cm="1">
        <f t="array" ref="BG140">INDEX(MapESAShort[LcAgg],MATCH(PAIntactLandEcoregion[[#This Row],[LULC_ESA]],MapESAShort[ESA_code],0),0)</f>
        <v>NotRelevant</v>
      </c>
      <c r="BH140" s="7" t="str">
        <f>BiodivIntactPA_c!C121</f>
        <v>2010</v>
      </c>
      <c r="BI140" s="7">
        <f>BiodivIntactPA_c!D121</f>
        <v>6.4000000000000001E-2</v>
      </c>
      <c r="BJ140" s="7">
        <f>BiodivIntactPA_c!E121</f>
        <v>0</v>
      </c>
      <c r="BK140" s="7">
        <f>BiodivIntactPA_c!F121</f>
        <v>0</v>
      </c>
      <c r="BL140" s="7">
        <f>BiodivIntactPA_c!G121</f>
        <v>1.7999999999999999E-2</v>
      </c>
      <c r="BM140" s="6">
        <f>BiodivIntactPA_c!H121</f>
        <v>0</v>
      </c>
      <c r="BN140" s="6">
        <f>BiodivIntactPA_c!I121</f>
        <v>0</v>
      </c>
      <c r="BO140" s="6">
        <f>PAIntactLandEcoregion[[#This Row],[Intact_OECM]]+PAIntactLandEcoregion[[#This Row],[NonIntact_OECM]]</f>
        <v>0</v>
      </c>
      <c r="BQ140" s="895" t="s">
        <v>3380</v>
      </c>
      <c r="BR140" s="394" t="s">
        <v>3381</v>
      </c>
    </row>
    <row r="141" spans="1:70" ht="15.75" x14ac:dyDescent="0.25">
      <c r="BC141" t="str">
        <f>BiodivIntactPA_c!A122</f>
        <v>717</v>
      </c>
      <c r="BD141" t="str" cm="1">
        <f t="array" ref="BD141">INDEX(MapEcoID[Ecoregion],MATCH(PAIntactLandEcoregion[[#This Row],[Ecoregion_code]],MapEcoID[ECO_ID],0),0)</f>
        <v>Scandinavian and Russian taiga</v>
      </c>
      <c r="BE141" t="str">
        <f>BiodivIntactPA_c!B122</f>
        <v>201</v>
      </c>
      <c r="BF141" t="str" cm="1">
        <f t="array" ref="BF141">INDEX(MapESAShort[Lcdet],MATCH(PAIntactLandEcoregion[[#This Row],[LULC_ESA]],MapESAShort[ESA_code],0),0)</f>
        <v>Conso_bare</v>
      </c>
      <c r="BG141" t="str" cm="1">
        <f t="array" ref="BG141">INDEX(MapESAShort[LcAgg],MATCH(PAIntactLandEcoregion[[#This Row],[LULC_ESA]],MapESAShort[ESA_code],0),0)</f>
        <v>NotRelevant</v>
      </c>
      <c r="BH141" s="7" t="str">
        <f>BiodivIntactPA_c!C122</f>
        <v>2015</v>
      </c>
      <c r="BI141" s="7">
        <f>BiodivIntactPA_c!D122</f>
        <v>6.4000000000000001E-2</v>
      </c>
      <c r="BJ141" s="7">
        <f>BiodivIntactPA_c!E122</f>
        <v>0</v>
      </c>
      <c r="BK141" s="7">
        <f>BiodivIntactPA_c!F122</f>
        <v>0</v>
      </c>
      <c r="BL141" s="7">
        <f>BiodivIntactPA_c!G122</f>
        <v>1.7999999999999999E-2</v>
      </c>
      <c r="BM141" s="6">
        <f>BiodivIntactPA_c!H122</f>
        <v>0</v>
      </c>
      <c r="BN141" s="6">
        <f>BiodivIntactPA_c!I122</f>
        <v>0</v>
      </c>
      <c r="BO141" s="6">
        <f>PAIntactLandEcoregion[[#This Row],[Intact_OECM]]+PAIntactLandEcoregion[[#This Row],[NonIntact_OECM]]</f>
        <v>0</v>
      </c>
      <c r="BQ141" s="895" t="s">
        <v>3382</v>
      </c>
      <c r="BR141" s="394" t="s">
        <v>3383</v>
      </c>
    </row>
    <row r="142" spans="1:70" ht="15.75" x14ac:dyDescent="0.25">
      <c r="BC142" t="str">
        <f>BiodivIntactPA_c!A123</f>
        <v>717</v>
      </c>
      <c r="BD142" t="str" cm="1">
        <f t="array" ref="BD142">INDEX(MapEcoID[Ecoregion],MATCH(PAIntactLandEcoregion[[#This Row],[Ecoregion_code]],MapEcoID[ECO_ID],0),0)</f>
        <v>Scandinavian and Russian taiga</v>
      </c>
      <c r="BE142" t="str">
        <f>BiodivIntactPA_c!B123</f>
        <v>201</v>
      </c>
      <c r="BF142" t="str" cm="1">
        <f t="array" ref="BF142">INDEX(MapESAShort[Lcdet],MATCH(PAIntactLandEcoregion[[#This Row],[LULC_ESA]],MapESAShort[ESA_code],0),0)</f>
        <v>Conso_bare</v>
      </c>
      <c r="BG142" t="str" cm="1">
        <f t="array" ref="BG142">INDEX(MapESAShort[LcAgg],MATCH(PAIntactLandEcoregion[[#This Row],[LULC_ESA]],MapESAShort[ESA_code],0),0)</f>
        <v>NotRelevant</v>
      </c>
      <c r="BH142" s="7" t="str">
        <f>BiodivIntactPA_c!C123</f>
        <v>2020</v>
      </c>
      <c r="BI142" s="7">
        <f>BiodivIntactPA_c!D123</f>
        <v>6.4000000000000001E-2</v>
      </c>
      <c r="BJ142" s="7">
        <f>BiodivIntactPA_c!E123</f>
        <v>0</v>
      </c>
      <c r="BK142" s="7">
        <f>BiodivIntactPA_c!F123</f>
        <v>0</v>
      </c>
      <c r="BL142" s="7">
        <f>BiodivIntactPA_c!G123</f>
        <v>1.7999999999999999E-2</v>
      </c>
      <c r="BM142" s="6">
        <f>BiodivIntactPA_c!H123</f>
        <v>0</v>
      </c>
      <c r="BN142" s="6">
        <f>BiodivIntactPA_c!I123</f>
        <v>0</v>
      </c>
      <c r="BO142" s="6">
        <f>PAIntactLandEcoregion[[#This Row],[Intact_OECM]]+PAIntactLandEcoregion[[#This Row],[NonIntact_OECM]]</f>
        <v>0</v>
      </c>
      <c r="BQ142" s="895" t="s">
        <v>3384</v>
      </c>
      <c r="BR142" s="394" t="s">
        <v>3385</v>
      </c>
    </row>
    <row r="143" spans="1:70" ht="15.75" x14ac:dyDescent="0.25">
      <c r="BC143" t="str">
        <f>BiodivIntactPA_c!A124</f>
        <v>717</v>
      </c>
      <c r="BD143" t="str" cm="1">
        <f t="array" ref="BD143">INDEX(MapEcoID[Ecoregion],MATCH(PAIntactLandEcoregion[[#This Row],[Ecoregion_code]],MapEcoID[ECO_ID],0),0)</f>
        <v>Scandinavian and Russian taiga</v>
      </c>
      <c r="BE143" t="str">
        <f>BiodivIntactPA_c!B124</f>
        <v>202</v>
      </c>
      <c r="BF143" t="str" cm="1">
        <f t="array" ref="BF143">INDEX(MapESAShort[Lcdet],MATCH(PAIntactLandEcoregion[[#This Row],[LULC_ESA]],MapESAShort[ESA_code],0),0)</f>
        <v>Unconso_bare</v>
      </c>
      <c r="BG143" t="str" cm="1">
        <f t="array" ref="BG143">INDEX(MapESAShort[LcAgg],MATCH(PAIntactLandEcoregion[[#This Row],[LULC_ESA]],MapESAShort[ESA_code],0),0)</f>
        <v>NotRelevant</v>
      </c>
      <c r="BH143" s="7" t="str">
        <f>BiodivIntactPA_c!C124</f>
        <v>2010</v>
      </c>
      <c r="BI143" s="7">
        <f>BiodivIntactPA_c!D124</f>
        <v>2.1999999999999999E-2</v>
      </c>
      <c r="BJ143" s="7">
        <f>BiodivIntactPA_c!E124</f>
        <v>0</v>
      </c>
      <c r="BK143" s="7">
        <f>BiodivIntactPA_c!F124</f>
        <v>0</v>
      </c>
      <c r="BL143" s="7">
        <f>BiodivIntactPA_c!G124</f>
        <v>1.7999999999999999E-2</v>
      </c>
      <c r="BM143" s="6">
        <f>BiodivIntactPA_c!H124</f>
        <v>0</v>
      </c>
      <c r="BN143" s="6">
        <f>BiodivIntactPA_c!I124</f>
        <v>0</v>
      </c>
      <c r="BO143" s="6">
        <f>PAIntactLandEcoregion[[#This Row],[Intact_OECM]]+PAIntactLandEcoregion[[#This Row],[NonIntact_OECM]]</f>
        <v>0</v>
      </c>
      <c r="BQ143" s="895" t="s">
        <v>3386</v>
      </c>
      <c r="BR143" s="394" t="s">
        <v>3387</v>
      </c>
    </row>
    <row r="144" spans="1:70" ht="15.75" x14ac:dyDescent="0.25">
      <c r="BC144" t="str">
        <f>BiodivIntactPA_c!A125</f>
        <v>717</v>
      </c>
      <c r="BD144" t="str" cm="1">
        <f t="array" ref="BD144">INDEX(MapEcoID[Ecoregion],MATCH(PAIntactLandEcoregion[[#This Row],[Ecoregion_code]],MapEcoID[ECO_ID],0),0)</f>
        <v>Scandinavian and Russian taiga</v>
      </c>
      <c r="BE144" t="str">
        <f>BiodivIntactPA_c!B125</f>
        <v>202</v>
      </c>
      <c r="BF144" t="str" cm="1">
        <f t="array" ref="BF144">INDEX(MapESAShort[Lcdet],MATCH(PAIntactLandEcoregion[[#This Row],[LULC_ESA]],MapESAShort[ESA_code],0),0)</f>
        <v>Unconso_bare</v>
      </c>
      <c r="BG144" t="str" cm="1">
        <f t="array" ref="BG144">INDEX(MapESAShort[LcAgg],MATCH(PAIntactLandEcoregion[[#This Row],[LULC_ESA]],MapESAShort[ESA_code],0),0)</f>
        <v>NotRelevant</v>
      </c>
      <c r="BH144" s="7" t="str">
        <f>BiodivIntactPA_c!C125</f>
        <v>2015</v>
      </c>
      <c r="BI144" s="7">
        <f>BiodivIntactPA_c!D125</f>
        <v>2.1999999999999999E-2</v>
      </c>
      <c r="BJ144" s="7">
        <f>BiodivIntactPA_c!E125</f>
        <v>2.1999999999999999E-2</v>
      </c>
      <c r="BK144" s="7">
        <f>BiodivIntactPA_c!F125</f>
        <v>1.7999999999999999E-2</v>
      </c>
      <c r="BL144" s="7">
        <f>BiodivIntactPA_c!G125</f>
        <v>0</v>
      </c>
      <c r="BM144" s="6">
        <f>BiodivIntactPA_c!H125</f>
        <v>0</v>
      </c>
      <c r="BN144" s="6">
        <f>BiodivIntactPA_c!I125</f>
        <v>0</v>
      </c>
      <c r="BO144" s="6">
        <f>PAIntactLandEcoregion[[#This Row],[Intact_OECM]]+PAIntactLandEcoregion[[#This Row],[NonIntact_OECM]]</f>
        <v>0</v>
      </c>
      <c r="BQ144" s="895" t="s">
        <v>3388</v>
      </c>
      <c r="BR144" s="394" t="s">
        <v>3389</v>
      </c>
    </row>
    <row r="145" spans="55:70" ht="15.75" x14ac:dyDescent="0.25">
      <c r="BC145" t="str">
        <f>BiodivIntactPA_c!A126</f>
        <v>717</v>
      </c>
      <c r="BD145" t="str" cm="1">
        <f t="array" ref="BD145">INDEX(MapEcoID[Ecoregion],MATCH(PAIntactLandEcoregion[[#This Row],[Ecoregion_code]],MapEcoID[ECO_ID],0),0)</f>
        <v>Scandinavian and Russian taiga</v>
      </c>
      <c r="BE145" t="str">
        <f>BiodivIntactPA_c!B126</f>
        <v>202</v>
      </c>
      <c r="BF145" t="str" cm="1">
        <f t="array" ref="BF145">INDEX(MapESAShort[Lcdet],MATCH(PAIntactLandEcoregion[[#This Row],[LULC_ESA]],MapESAShort[ESA_code],0),0)</f>
        <v>Unconso_bare</v>
      </c>
      <c r="BG145" t="str" cm="1">
        <f t="array" ref="BG145">INDEX(MapESAShort[LcAgg],MATCH(PAIntactLandEcoregion[[#This Row],[LULC_ESA]],MapESAShort[ESA_code],0),0)</f>
        <v>NotRelevant</v>
      </c>
      <c r="BH145" s="7" t="str">
        <f>BiodivIntactPA_c!C126</f>
        <v>2020</v>
      </c>
      <c r="BI145" s="7">
        <f>BiodivIntactPA_c!D126</f>
        <v>2.1999999999999999E-2</v>
      </c>
      <c r="BJ145" s="7">
        <f>BiodivIntactPA_c!E126</f>
        <v>2.1999999999999999E-2</v>
      </c>
      <c r="BK145" s="7">
        <f>BiodivIntactPA_c!F126</f>
        <v>1.7999999999999999E-2</v>
      </c>
      <c r="BL145" s="7">
        <f>BiodivIntactPA_c!G126</f>
        <v>0</v>
      </c>
      <c r="BM145" s="6">
        <f>BiodivIntactPA_c!H126</f>
        <v>0</v>
      </c>
      <c r="BN145" s="6">
        <f>BiodivIntactPA_c!I126</f>
        <v>0</v>
      </c>
      <c r="BO145" s="6">
        <f>PAIntactLandEcoregion[[#This Row],[Intact_OECM]]+PAIntactLandEcoregion[[#This Row],[NonIntact_OECM]]</f>
        <v>0</v>
      </c>
      <c r="BQ145" s="895" t="s">
        <v>3390</v>
      </c>
      <c r="BR145" s="394" t="s">
        <v>3391</v>
      </c>
    </row>
    <row r="146" spans="55:70" ht="15.75" x14ac:dyDescent="0.25">
      <c r="BC146" t="str">
        <f>BiodivIntactPA_c!A127</f>
        <v>717</v>
      </c>
      <c r="BD146" t="str" cm="1">
        <f t="array" ref="BD146">INDEX(MapEcoID[Ecoregion],MATCH(PAIntactLandEcoregion[[#This Row],[Ecoregion_code]],MapEcoID[ECO_ID],0),0)</f>
        <v>Scandinavian and Russian taiga</v>
      </c>
      <c r="BE146" t="str">
        <f>BiodivIntactPA_c!B127</f>
        <v>210</v>
      </c>
      <c r="BF146" t="str" cm="1">
        <f t="array" ref="BF146">INDEX(MapESAShort[Lcdet],MATCH(PAIntactLandEcoregion[[#This Row],[LULC_ESA]],MapESAShort[ESA_code],0),0)</f>
        <v>Water</v>
      </c>
      <c r="BG146" t="str" cm="1">
        <f t="array" ref="BG146">INDEX(MapESAShort[LcAgg],MATCH(PAIntactLandEcoregion[[#This Row],[LULC_ESA]],MapESAShort[ESA_code],0),0)</f>
        <v>NotRelevant</v>
      </c>
      <c r="BH146" s="7" t="str">
        <f>BiodivIntactPA_c!C127</f>
        <v>2010</v>
      </c>
      <c r="BI146" s="7">
        <f>BiodivIntactPA_c!D127</f>
        <v>3221.837</v>
      </c>
      <c r="BJ146" s="7">
        <f>BiodivIntactPA_c!E127</f>
        <v>277.24199999999996</v>
      </c>
      <c r="BK146" s="7">
        <f>BiodivIntactPA_c!F127</f>
        <v>128.15799999999999</v>
      </c>
      <c r="BL146" s="7">
        <f>BiodivIntactPA_c!G127</f>
        <v>840.41200000000003</v>
      </c>
      <c r="BM146" s="6">
        <f>BiodivIntactPA_c!H127</f>
        <v>0</v>
      </c>
      <c r="BN146" s="6">
        <f>BiodivIntactPA_c!I127</f>
        <v>0</v>
      </c>
      <c r="BO146" s="6">
        <f>PAIntactLandEcoregion[[#This Row],[Intact_OECM]]+PAIntactLandEcoregion[[#This Row],[NonIntact_OECM]]</f>
        <v>0</v>
      </c>
      <c r="BQ146" s="895" t="s">
        <v>3392</v>
      </c>
      <c r="BR146" s="394" t="s">
        <v>3393</v>
      </c>
    </row>
    <row r="147" spans="55:70" ht="15.75" x14ac:dyDescent="0.25">
      <c r="BC147" t="str">
        <f>BiodivIntactPA_c!A128</f>
        <v>717</v>
      </c>
      <c r="BD147" t="str" cm="1">
        <f t="array" ref="BD147">INDEX(MapEcoID[Ecoregion],MATCH(PAIntactLandEcoregion[[#This Row],[Ecoregion_code]],MapEcoID[ECO_ID],0),0)</f>
        <v>Scandinavian and Russian taiga</v>
      </c>
      <c r="BE147" t="str">
        <f>BiodivIntactPA_c!B128</f>
        <v>210</v>
      </c>
      <c r="BF147" t="str" cm="1">
        <f t="array" ref="BF147">INDEX(MapESAShort[Lcdet],MATCH(PAIntactLandEcoregion[[#This Row],[LULC_ESA]],MapESAShort[ESA_code],0),0)</f>
        <v>Water</v>
      </c>
      <c r="BG147" t="str" cm="1">
        <f t="array" ref="BG147">INDEX(MapESAShort[LcAgg],MATCH(PAIntactLandEcoregion[[#This Row],[LULC_ESA]],MapESAShort[ESA_code],0),0)</f>
        <v>NotRelevant</v>
      </c>
      <c r="BH147" s="7" t="str">
        <f>BiodivIntactPA_c!C128</f>
        <v>2015</v>
      </c>
      <c r="BI147" s="7">
        <f>BiodivIntactPA_c!D128</f>
        <v>3243.9850000000001</v>
      </c>
      <c r="BJ147" s="7">
        <f>BiodivIntactPA_c!E128</f>
        <v>599.73199999999997</v>
      </c>
      <c r="BK147" s="7">
        <f>BiodivIntactPA_c!F128</f>
        <v>215.91200000000001</v>
      </c>
      <c r="BL147" s="7">
        <f>BiodivIntactPA_c!G128</f>
        <v>756.75900000000001</v>
      </c>
      <c r="BM147" s="6">
        <f>BiodivIntactPA_c!H128</f>
        <v>0</v>
      </c>
      <c r="BN147" s="6">
        <f>BiodivIntactPA_c!I128</f>
        <v>0</v>
      </c>
      <c r="BO147" s="6">
        <f>PAIntactLandEcoregion[[#This Row],[Intact_OECM]]+PAIntactLandEcoregion[[#This Row],[NonIntact_OECM]]</f>
        <v>0</v>
      </c>
      <c r="BQ147" s="895" t="s">
        <v>3394</v>
      </c>
      <c r="BR147" s="394" t="s">
        <v>3395</v>
      </c>
    </row>
    <row r="148" spans="55:70" ht="15.75" x14ac:dyDescent="0.25">
      <c r="BC148" t="str">
        <f>BiodivIntactPA_c!A129</f>
        <v>717</v>
      </c>
      <c r="BD148" s="7" t="str" cm="1">
        <f t="array" ref="BD148">INDEX(MapEcoID[Ecoregion],MATCH(PAIntactLandEcoregion[[#This Row],[Ecoregion_code]],MapEcoID[ECO_ID],0),0)</f>
        <v>Scandinavian and Russian taiga</v>
      </c>
      <c r="BE148" t="str">
        <f>BiodivIntactPA_c!B129</f>
        <v>210</v>
      </c>
      <c r="BF148" s="7" t="str" cm="1">
        <f t="array" ref="BF148">INDEX(MapESAShort[Lcdet],MATCH(PAIntactLandEcoregion[[#This Row],[LULC_ESA]],MapESAShort[ESA_code],0),0)</f>
        <v>Water</v>
      </c>
      <c r="BG148" s="7" t="str" cm="1">
        <f t="array" ref="BG148">INDEX(MapESAShort[LcAgg],MATCH(PAIntactLandEcoregion[[#This Row],[LULC_ESA]],MapESAShort[ESA_code],0),0)</f>
        <v>NotRelevant</v>
      </c>
      <c r="BH148" s="7" t="str">
        <f>BiodivIntactPA_c!C129</f>
        <v>2020</v>
      </c>
      <c r="BI148" s="7">
        <f>BiodivIntactPA_c!D129</f>
        <v>3238.0169999999998</v>
      </c>
      <c r="BJ148" s="7">
        <f>BiodivIntactPA_c!E129</f>
        <v>600.23900000000003</v>
      </c>
      <c r="BK148" s="7">
        <f>BiodivIntactPA_c!F129</f>
        <v>221.18700000000001</v>
      </c>
      <c r="BL148" s="7">
        <f>BiodivIntactPA_c!G129</f>
        <v>755.44</v>
      </c>
      <c r="BM148" s="7">
        <f>BiodivIntactPA_c!H129</f>
        <v>0</v>
      </c>
      <c r="BN148" s="7">
        <f>BiodivIntactPA_c!I129</f>
        <v>0</v>
      </c>
      <c r="BO148" s="7">
        <f>PAIntactLandEcoregion[[#This Row],[Intact_OECM]]+PAIntactLandEcoregion[[#This Row],[NonIntact_OECM]]</f>
        <v>0</v>
      </c>
      <c r="BQ148" s="895" t="s">
        <v>3396</v>
      </c>
      <c r="BR148" s="394" t="s">
        <v>3397</v>
      </c>
    </row>
    <row r="149" spans="55:70" ht="15.75" x14ac:dyDescent="0.25">
      <c r="BC149" t="str">
        <f>BiodivIntactPA_c!A130</f>
        <v>780</v>
      </c>
      <c r="BD149" s="7" t="str" cm="1">
        <f t="array" ref="BD149">INDEX(MapEcoID[Ecoregion],MATCH(PAIntactLandEcoregion[[#This Row],[Ecoregion_code]],MapEcoID[ECO_ID],0),0)</f>
        <v>Scandinavian Montane Birch forest and grasslands</v>
      </c>
      <c r="BE149" t="str">
        <f>BiodivIntactPA_c!B130</f>
        <v>30</v>
      </c>
      <c r="BF149" s="7" t="str" cm="1">
        <f t="array" ref="BF149">INDEX(MapESAShort[Lcdet],MATCH(PAIntactLandEcoregion[[#This Row],[LULC_ESA]],MapESAShort[ESA_code],0),0)</f>
        <v>Mosaic_crop_natveg</v>
      </c>
      <c r="BG149" s="7" t="str" cm="1">
        <f t="array" ref="BG149">INDEX(MapESAShort[LcAgg],MATCH(PAIntactLandEcoregion[[#This Row],[LULC_ESA]],MapESAShort[ESA_code],0),0)</f>
        <v>Cropland</v>
      </c>
      <c r="BH149" s="7" t="str">
        <f>BiodivIntactPA_c!C130</f>
        <v>2010</v>
      </c>
      <c r="BI149" s="7">
        <f>BiodivIntactPA_c!D130</f>
        <v>6.0000000000000001E-3</v>
      </c>
      <c r="BJ149" s="7">
        <f>BiodivIntactPA_c!E130</f>
        <v>6.0000000000000001E-3</v>
      </c>
      <c r="BK149" s="7">
        <f>BiodivIntactPA_c!F130</f>
        <v>6.0000000000000001E-3</v>
      </c>
      <c r="BL149" s="7">
        <f>BiodivIntactPA_c!G130</f>
        <v>0</v>
      </c>
      <c r="BM149" s="7">
        <f>BiodivIntactPA_c!H130</f>
        <v>0</v>
      </c>
      <c r="BN149" s="7">
        <f>BiodivIntactPA_c!I130</f>
        <v>0</v>
      </c>
      <c r="BO149" s="7">
        <f>PAIntactLandEcoregion[[#This Row],[Intact_OECM]]+PAIntactLandEcoregion[[#This Row],[NonIntact_OECM]]</f>
        <v>0</v>
      </c>
      <c r="BQ149" s="895" t="s">
        <v>3398</v>
      </c>
      <c r="BR149" s="394" t="s">
        <v>3399</v>
      </c>
    </row>
    <row r="150" spans="55:70" ht="15.75" x14ac:dyDescent="0.25">
      <c r="BC150" t="str">
        <f>BiodivIntactPA_c!A131</f>
        <v>780</v>
      </c>
      <c r="BD150" s="7" t="str" cm="1">
        <f t="array" ref="BD150">INDEX(MapEcoID[Ecoregion],MATCH(PAIntactLandEcoregion[[#This Row],[Ecoregion_code]],MapEcoID[ECO_ID],0),0)</f>
        <v>Scandinavian Montane Birch forest and grasslands</v>
      </c>
      <c r="BE150" t="str">
        <f>BiodivIntactPA_c!B131</f>
        <v>30</v>
      </c>
      <c r="BF150" s="7" t="str" cm="1">
        <f t="array" ref="BF150">INDEX(MapESAShort[Lcdet],MATCH(PAIntactLandEcoregion[[#This Row],[LULC_ESA]],MapESAShort[ESA_code],0),0)</f>
        <v>Mosaic_crop_natveg</v>
      </c>
      <c r="BG150" s="7" t="str" cm="1">
        <f t="array" ref="BG150">INDEX(MapESAShort[LcAgg],MATCH(PAIntactLandEcoregion[[#This Row],[LULC_ESA]],MapESAShort[ESA_code],0),0)</f>
        <v>Cropland</v>
      </c>
      <c r="BH150" s="7" t="str">
        <f>BiodivIntactPA_c!C131</f>
        <v>2015</v>
      </c>
      <c r="BI150" s="7">
        <f>BiodivIntactPA_c!D131</f>
        <v>6.0000000000000001E-3</v>
      </c>
      <c r="BJ150" s="7">
        <f>BiodivIntactPA_c!E131</f>
        <v>6.0000000000000001E-3</v>
      </c>
      <c r="BK150" s="7">
        <f>BiodivIntactPA_c!F131</f>
        <v>6.0000000000000001E-3</v>
      </c>
      <c r="BL150" s="7">
        <f>BiodivIntactPA_c!G131</f>
        <v>0</v>
      </c>
      <c r="BM150" s="7">
        <f>BiodivIntactPA_c!H131</f>
        <v>0</v>
      </c>
      <c r="BN150" s="7">
        <f>BiodivIntactPA_c!I131</f>
        <v>0</v>
      </c>
      <c r="BO150" s="7">
        <f>PAIntactLandEcoregion[[#This Row],[Intact_OECM]]+PAIntactLandEcoregion[[#This Row],[NonIntact_OECM]]</f>
        <v>0</v>
      </c>
      <c r="BQ150" s="895" t="s">
        <v>3400</v>
      </c>
      <c r="BR150" s="394" t="s">
        <v>3401</v>
      </c>
    </row>
    <row r="151" spans="55:70" ht="15.75" x14ac:dyDescent="0.25">
      <c r="BC151" t="str">
        <f>BiodivIntactPA_c!A132</f>
        <v>780</v>
      </c>
      <c r="BD151" s="7" t="str" cm="1">
        <f t="array" ref="BD151">INDEX(MapEcoID[Ecoregion],MATCH(PAIntactLandEcoregion[[#This Row],[Ecoregion_code]],MapEcoID[ECO_ID],0),0)</f>
        <v>Scandinavian Montane Birch forest and grasslands</v>
      </c>
      <c r="BE151" t="str">
        <f>BiodivIntactPA_c!B132</f>
        <v>30</v>
      </c>
      <c r="BF151" s="7" t="str" cm="1">
        <f t="array" ref="BF151">INDEX(MapESAShort[Lcdet],MATCH(PAIntactLandEcoregion[[#This Row],[LULC_ESA]],MapESAShort[ESA_code],0),0)</f>
        <v>Mosaic_crop_natveg</v>
      </c>
      <c r="BG151" s="7" t="str" cm="1">
        <f t="array" ref="BG151">INDEX(MapESAShort[LcAgg],MATCH(PAIntactLandEcoregion[[#This Row],[LULC_ESA]],MapESAShort[ESA_code],0),0)</f>
        <v>Cropland</v>
      </c>
      <c r="BH151" s="7" t="str">
        <f>BiodivIntactPA_c!C132</f>
        <v>2020</v>
      </c>
      <c r="BI151" s="7">
        <f>BiodivIntactPA_c!D132</f>
        <v>6.0000000000000001E-3</v>
      </c>
      <c r="BJ151" s="7">
        <f>BiodivIntactPA_c!E132</f>
        <v>6.0000000000000001E-3</v>
      </c>
      <c r="BK151" s="7">
        <f>BiodivIntactPA_c!F132</f>
        <v>6.0000000000000001E-3</v>
      </c>
      <c r="BL151" s="7">
        <f>BiodivIntactPA_c!G132</f>
        <v>0</v>
      </c>
      <c r="BM151" s="7">
        <f>BiodivIntactPA_c!H132</f>
        <v>0</v>
      </c>
      <c r="BN151" s="7">
        <f>BiodivIntactPA_c!I132</f>
        <v>0</v>
      </c>
      <c r="BO151" s="7">
        <f>PAIntactLandEcoregion[[#This Row],[Intact_OECM]]+PAIntactLandEcoregion[[#This Row],[NonIntact_OECM]]</f>
        <v>0</v>
      </c>
      <c r="BQ151" s="895" t="s">
        <v>3402</v>
      </c>
      <c r="BR151" s="394" t="s">
        <v>3403</v>
      </c>
    </row>
    <row r="152" spans="55:70" ht="15.75" x14ac:dyDescent="0.25">
      <c r="BC152" t="str">
        <f>BiodivIntactPA_c!A133</f>
        <v>780</v>
      </c>
      <c r="BD152" s="7" t="str" cm="1">
        <f t="array" ref="BD152">INDEX(MapEcoID[Ecoregion],MATCH(PAIntactLandEcoregion[[#This Row],[Ecoregion_code]],MapEcoID[ECO_ID],0),0)</f>
        <v>Scandinavian Montane Birch forest and grasslands</v>
      </c>
      <c r="BE152" t="str">
        <f>BiodivIntactPA_c!B133</f>
        <v>60</v>
      </c>
      <c r="BF152" s="7" t="str" cm="1">
        <f t="array" ref="BF152">INDEX(MapESAShort[Lcdet],MATCH(PAIntactLandEcoregion[[#This Row],[LULC_ESA]],MapESAShort[ESA_code],0),0)</f>
        <v>Tree_BL_DEC_sup15pc</v>
      </c>
      <c r="BG152" s="7" t="str" cm="1">
        <f t="array" ref="BG152">INDEX(MapESAShort[LcAgg],MATCH(PAIntactLandEcoregion[[#This Row],[LULC_ESA]],MapESAShort[ESA_code],0),0)</f>
        <v>Forest</v>
      </c>
      <c r="BH152" s="7" t="str">
        <f>BiodivIntactPA_c!C133</f>
        <v>2010</v>
      </c>
      <c r="BI152" s="7">
        <f>BiodivIntactPA_c!D133</f>
        <v>17.541</v>
      </c>
      <c r="BJ152" s="7">
        <f>BiodivIntactPA_c!E133</f>
        <v>7.9089999999999998</v>
      </c>
      <c r="BK152" s="7">
        <f>BiodivIntactPA_c!F133</f>
        <v>7.742</v>
      </c>
      <c r="BL152" s="7">
        <f>BiodivIntactPA_c!G133</f>
        <v>8.9130000000000003</v>
      </c>
      <c r="BM152" s="7">
        <f>BiodivIntactPA_c!H133</f>
        <v>0</v>
      </c>
      <c r="BN152" s="7">
        <f>BiodivIntactPA_c!I133</f>
        <v>0</v>
      </c>
      <c r="BO152" s="7">
        <f>PAIntactLandEcoregion[[#This Row],[Intact_OECM]]+PAIntactLandEcoregion[[#This Row],[NonIntact_OECM]]</f>
        <v>0</v>
      </c>
      <c r="BQ152" s="895" t="s">
        <v>3404</v>
      </c>
      <c r="BR152" s="394" t="s">
        <v>3405</v>
      </c>
    </row>
    <row r="153" spans="55:70" ht="15.75" x14ac:dyDescent="0.25">
      <c r="BC153" t="str">
        <f>BiodivIntactPA_c!A134</f>
        <v>780</v>
      </c>
      <c r="BD153" s="7" t="str" cm="1">
        <f t="array" ref="BD153">INDEX(MapEcoID[Ecoregion],MATCH(PAIntactLandEcoregion[[#This Row],[Ecoregion_code]],MapEcoID[ECO_ID],0),0)</f>
        <v>Scandinavian Montane Birch forest and grasslands</v>
      </c>
      <c r="BE153" t="str">
        <f>BiodivIntactPA_c!B134</f>
        <v>60</v>
      </c>
      <c r="BF153" s="7" t="str" cm="1">
        <f t="array" ref="BF153">INDEX(MapESAShort[Lcdet],MATCH(PAIntactLandEcoregion[[#This Row],[LULC_ESA]],MapESAShort[ESA_code],0),0)</f>
        <v>Tree_BL_DEC_sup15pc</v>
      </c>
      <c r="BG153" s="7" t="str" cm="1">
        <f t="array" ref="BG153">INDEX(MapESAShort[LcAgg],MATCH(PAIntactLandEcoregion[[#This Row],[LULC_ESA]],MapESAShort[ESA_code],0),0)</f>
        <v>Forest</v>
      </c>
      <c r="BH153" s="7" t="str">
        <f>BiodivIntactPA_c!C134</f>
        <v>2015</v>
      </c>
      <c r="BI153" s="7">
        <f>BiodivIntactPA_c!D134</f>
        <v>17.613</v>
      </c>
      <c r="BJ153" s="7">
        <f>BiodivIntactPA_c!E134</f>
        <v>8.4909999999999997</v>
      </c>
      <c r="BK153" s="7">
        <f>BiodivIntactPA_c!F134</f>
        <v>8.2539999999999996</v>
      </c>
      <c r="BL153" s="7">
        <f>BiodivIntactPA_c!G134</f>
        <v>8.4730000000000008</v>
      </c>
      <c r="BM153" s="7">
        <f>BiodivIntactPA_c!H134</f>
        <v>0</v>
      </c>
      <c r="BN153" s="7">
        <f>BiodivIntactPA_c!I134</f>
        <v>0</v>
      </c>
      <c r="BO153" s="7">
        <f>PAIntactLandEcoregion[[#This Row],[Intact_OECM]]+PAIntactLandEcoregion[[#This Row],[NonIntact_OECM]]</f>
        <v>0</v>
      </c>
      <c r="BQ153" s="895" t="s">
        <v>3406</v>
      </c>
      <c r="BR153" s="394" t="s">
        <v>3407</v>
      </c>
    </row>
    <row r="154" spans="55:70" ht="15.75" x14ac:dyDescent="0.25">
      <c r="BC154" t="str">
        <f>BiodivIntactPA_c!A135</f>
        <v>780</v>
      </c>
      <c r="BD154" s="7" t="str" cm="1">
        <f t="array" ref="BD154">INDEX(MapEcoID[Ecoregion],MATCH(PAIntactLandEcoregion[[#This Row],[Ecoregion_code]],MapEcoID[ECO_ID],0),0)</f>
        <v>Scandinavian Montane Birch forest and grasslands</v>
      </c>
      <c r="BE154" t="str">
        <f>BiodivIntactPA_c!B135</f>
        <v>60</v>
      </c>
      <c r="BF154" s="7" t="str" cm="1">
        <f t="array" ref="BF154">INDEX(MapESAShort[Lcdet],MATCH(PAIntactLandEcoregion[[#This Row],[LULC_ESA]],MapESAShort[ESA_code],0),0)</f>
        <v>Tree_BL_DEC_sup15pc</v>
      </c>
      <c r="BG154" s="7" t="str" cm="1">
        <f t="array" ref="BG154">INDEX(MapESAShort[LcAgg],MATCH(PAIntactLandEcoregion[[#This Row],[LULC_ESA]],MapESAShort[ESA_code],0),0)</f>
        <v>Forest</v>
      </c>
      <c r="BH154" s="7" t="str">
        <f>BiodivIntactPA_c!C135</f>
        <v>2020</v>
      </c>
      <c r="BI154" s="7">
        <f>BiodivIntactPA_c!D135</f>
        <v>21.146000000000001</v>
      </c>
      <c r="BJ154" s="7">
        <f>BiodivIntactPA_c!E135</f>
        <v>11.229000000000001</v>
      </c>
      <c r="BK154" s="7">
        <f>BiodivIntactPA_c!F135</f>
        <v>10.983000000000001</v>
      </c>
      <c r="BL154" s="7">
        <f>BiodivIntactPA_c!G135</f>
        <v>9.2680000000000007</v>
      </c>
      <c r="BM154" s="7">
        <f>BiodivIntactPA_c!H135</f>
        <v>0</v>
      </c>
      <c r="BN154" s="7">
        <f>BiodivIntactPA_c!I135</f>
        <v>0</v>
      </c>
      <c r="BO154" s="7">
        <f>PAIntactLandEcoregion[[#This Row],[Intact_OECM]]+PAIntactLandEcoregion[[#This Row],[NonIntact_OECM]]</f>
        <v>0</v>
      </c>
      <c r="BQ154" s="895" t="s">
        <v>3408</v>
      </c>
      <c r="BR154" s="394" t="s">
        <v>3409</v>
      </c>
    </row>
    <row r="155" spans="55:70" ht="15.75" x14ac:dyDescent="0.25">
      <c r="BC155" t="str">
        <f>BiodivIntactPA_c!A136</f>
        <v>780</v>
      </c>
      <c r="BD155" s="7" t="str" cm="1">
        <f t="array" ref="BD155">INDEX(MapEcoID[Ecoregion],MATCH(PAIntactLandEcoregion[[#This Row],[Ecoregion_code]],MapEcoID[ECO_ID],0),0)</f>
        <v>Scandinavian Montane Birch forest and grasslands</v>
      </c>
      <c r="BE155" t="str">
        <f>BiodivIntactPA_c!B136</f>
        <v>70</v>
      </c>
      <c r="BF155" s="7" t="str" cm="1">
        <f t="array" ref="BF155">INDEX(MapESAShort[Lcdet],MATCH(PAIntactLandEcoregion[[#This Row],[LULC_ESA]],MapESAShort[ESA_code],0),0)</f>
        <v>Tree_NL_EVG_sup15pc</v>
      </c>
      <c r="BG155" s="7" t="str" cm="1">
        <f t="array" ref="BG155">INDEX(MapESAShort[LcAgg],MATCH(PAIntactLandEcoregion[[#This Row],[LULC_ESA]],MapESAShort[ESA_code],0),0)</f>
        <v>Forest</v>
      </c>
      <c r="BH155" s="7" t="str">
        <f>BiodivIntactPA_c!C136</f>
        <v>2010</v>
      </c>
      <c r="BI155" s="7">
        <f>BiodivIntactPA_c!D136</f>
        <v>12.192</v>
      </c>
      <c r="BJ155" s="7">
        <f>BiodivIntactPA_c!E136</f>
        <v>6.1290000000000004</v>
      </c>
      <c r="BK155" s="7">
        <f>BiodivIntactPA_c!F136</f>
        <v>5.899</v>
      </c>
      <c r="BL155" s="7">
        <f>BiodivIntactPA_c!G136</f>
        <v>5.3330000000000002</v>
      </c>
      <c r="BM155" s="7">
        <f>BiodivIntactPA_c!H136</f>
        <v>0</v>
      </c>
      <c r="BN155" s="7">
        <f>BiodivIntactPA_c!I136</f>
        <v>0</v>
      </c>
      <c r="BO155" s="7">
        <f>PAIntactLandEcoregion[[#This Row],[Intact_OECM]]+PAIntactLandEcoregion[[#This Row],[NonIntact_OECM]]</f>
        <v>0</v>
      </c>
      <c r="BQ155" s="895" t="s">
        <v>3410</v>
      </c>
      <c r="BR155" s="394" t="s">
        <v>3411</v>
      </c>
    </row>
    <row r="156" spans="55:70" ht="15.75" x14ac:dyDescent="0.25">
      <c r="BC156" t="str">
        <f>BiodivIntactPA_c!A137</f>
        <v>780</v>
      </c>
      <c r="BD156" s="7" t="str" cm="1">
        <f t="array" ref="BD156">INDEX(MapEcoID[Ecoregion],MATCH(PAIntactLandEcoregion[[#This Row],[Ecoregion_code]],MapEcoID[ECO_ID],0),0)</f>
        <v>Scandinavian Montane Birch forest and grasslands</v>
      </c>
      <c r="BE156" t="str">
        <f>BiodivIntactPA_c!B137</f>
        <v>70</v>
      </c>
      <c r="BF156" s="7" t="str" cm="1">
        <f t="array" ref="BF156">INDEX(MapESAShort[Lcdet],MATCH(PAIntactLandEcoregion[[#This Row],[LULC_ESA]],MapESAShort[ESA_code],0),0)</f>
        <v>Tree_NL_EVG_sup15pc</v>
      </c>
      <c r="BG156" s="7" t="str" cm="1">
        <f t="array" ref="BG156">INDEX(MapESAShort[LcAgg],MATCH(PAIntactLandEcoregion[[#This Row],[LULC_ESA]],MapESAShort[ESA_code],0),0)</f>
        <v>Forest</v>
      </c>
      <c r="BH156" s="7" t="str">
        <f>BiodivIntactPA_c!C137</f>
        <v>2015</v>
      </c>
      <c r="BI156" s="7">
        <f>BiodivIntactPA_c!D137</f>
        <v>12.292999999999999</v>
      </c>
      <c r="BJ156" s="7">
        <f>BiodivIntactPA_c!E137</f>
        <v>6.4429999999999996</v>
      </c>
      <c r="BK156" s="7">
        <f>BiodivIntactPA_c!F137</f>
        <v>6.1559999999999997</v>
      </c>
      <c r="BL156" s="7">
        <f>BiodivIntactPA_c!G137</f>
        <v>5.1769999999999996</v>
      </c>
      <c r="BM156" s="7">
        <f>BiodivIntactPA_c!H137</f>
        <v>0</v>
      </c>
      <c r="BN156" s="7">
        <f>BiodivIntactPA_c!I137</f>
        <v>0</v>
      </c>
      <c r="BO156" s="7">
        <f>PAIntactLandEcoregion[[#This Row],[Intact_OECM]]+PAIntactLandEcoregion[[#This Row],[NonIntact_OECM]]</f>
        <v>0</v>
      </c>
      <c r="BQ156" s="895" t="s">
        <v>3412</v>
      </c>
      <c r="BR156" s="394" t="s">
        <v>3413</v>
      </c>
    </row>
    <row r="157" spans="55:70" ht="15.75" x14ac:dyDescent="0.25">
      <c r="BC157" t="str">
        <f>BiodivIntactPA_c!A138</f>
        <v>780</v>
      </c>
      <c r="BD157" s="7" t="str" cm="1">
        <f t="array" ref="BD157">INDEX(MapEcoID[Ecoregion],MATCH(PAIntactLandEcoregion[[#This Row],[Ecoregion_code]],MapEcoID[ECO_ID],0),0)</f>
        <v>Scandinavian Montane Birch forest and grasslands</v>
      </c>
      <c r="BE157" t="str">
        <f>BiodivIntactPA_c!B138</f>
        <v>70</v>
      </c>
      <c r="BF157" s="7" t="str" cm="1">
        <f t="array" ref="BF157">INDEX(MapESAShort[Lcdet],MATCH(PAIntactLandEcoregion[[#This Row],[LULC_ESA]],MapESAShort[ESA_code],0),0)</f>
        <v>Tree_NL_EVG_sup15pc</v>
      </c>
      <c r="BG157" s="7" t="str" cm="1">
        <f t="array" ref="BG157">INDEX(MapESAShort[LcAgg],MATCH(PAIntactLandEcoregion[[#This Row],[LULC_ESA]],MapESAShort[ESA_code],0),0)</f>
        <v>Forest</v>
      </c>
      <c r="BH157" s="7" t="str">
        <f>BiodivIntactPA_c!C138</f>
        <v>2020</v>
      </c>
      <c r="BI157" s="7">
        <f>BiodivIntactPA_c!D138</f>
        <v>13.141999999999999</v>
      </c>
      <c r="BJ157" s="7">
        <f>BiodivIntactPA_c!E138</f>
        <v>7.1230000000000002</v>
      </c>
      <c r="BK157" s="7">
        <f>BiodivIntactPA_c!F138</f>
        <v>6.8029999999999999</v>
      </c>
      <c r="BL157" s="7">
        <f>BiodivIntactPA_c!G138</f>
        <v>5.3460000000000001</v>
      </c>
      <c r="BM157" s="7">
        <f>BiodivIntactPA_c!H138</f>
        <v>0</v>
      </c>
      <c r="BN157" s="7">
        <f>BiodivIntactPA_c!I138</f>
        <v>0</v>
      </c>
      <c r="BO157" s="7">
        <f>PAIntactLandEcoregion[[#This Row],[Intact_OECM]]+PAIntactLandEcoregion[[#This Row],[NonIntact_OECM]]</f>
        <v>0</v>
      </c>
      <c r="BQ157" s="895" t="s">
        <v>3414</v>
      </c>
      <c r="BR157" s="394" t="s">
        <v>3415</v>
      </c>
    </row>
    <row r="158" spans="55:70" ht="15.75" x14ac:dyDescent="0.25">
      <c r="BC158" t="str">
        <f>BiodivIntactPA_c!A139</f>
        <v>780</v>
      </c>
      <c r="BD158" s="7" t="str" cm="1">
        <f t="array" ref="BD158">INDEX(MapEcoID[Ecoregion],MATCH(PAIntactLandEcoregion[[#This Row],[Ecoregion_code]],MapEcoID[ECO_ID],0),0)</f>
        <v>Scandinavian Montane Birch forest and grasslands</v>
      </c>
      <c r="BE158" t="str">
        <f>BiodivIntactPA_c!B139</f>
        <v>90</v>
      </c>
      <c r="BF158" s="7" t="str" cm="1">
        <f t="array" ref="BF158">INDEX(MapESAShort[Lcdet],MATCH(PAIntactLandEcoregion[[#This Row],[LULC_ESA]],MapESAShort[ESA_code],0),0)</f>
        <v>Tree_ML</v>
      </c>
      <c r="BG158" s="7" t="str" cm="1">
        <f t="array" ref="BG158">INDEX(MapESAShort[LcAgg],MATCH(PAIntactLandEcoregion[[#This Row],[LULC_ESA]],MapESAShort[ESA_code],0),0)</f>
        <v>Forest</v>
      </c>
      <c r="BH158" s="7" t="str">
        <f>BiodivIntactPA_c!C139</f>
        <v>2010</v>
      </c>
      <c r="BI158" s="7">
        <f>BiodivIntactPA_c!D139</f>
        <v>0.25</v>
      </c>
      <c r="BJ158" s="7">
        <f>BiodivIntactPA_c!E139</f>
        <v>0.15</v>
      </c>
      <c r="BK158" s="7">
        <f>BiodivIntactPA_c!F139</f>
        <v>0.15</v>
      </c>
      <c r="BL158" s="7">
        <f>BiodivIntactPA_c!G139</f>
        <v>9.4E-2</v>
      </c>
      <c r="BM158" s="7">
        <f>BiodivIntactPA_c!H139</f>
        <v>0</v>
      </c>
      <c r="BN158" s="7">
        <f>BiodivIntactPA_c!I139</f>
        <v>0</v>
      </c>
      <c r="BO158" s="7">
        <f>PAIntactLandEcoregion[[#This Row],[Intact_OECM]]+PAIntactLandEcoregion[[#This Row],[NonIntact_OECM]]</f>
        <v>0</v>
      </c>
      <c r="BQ158" s="895" t="s">
        <v>3416</v>
      </c>
      <c r="BR158" s="394" t="s">
        <v>3417</v>
      </c>
    </row>
    <row r="159" spans="55:70" ht="15.75" x14ac:dyDescent="0.25">
      <c r="BC159" t="str">
        <f>BiodivIntactPA_c!A140</f>
        <v>780</v>
      </c>
      <c r="BD159" s="7" t="str" cm="1">
        <f t="array" ref="BD159">INDEX(MapEcoID[Ecoregion],MATCH(PAIntactLandEcoregion[[#This Row],[Ecoregion_code]],MapEcoID[ECO_ID],0),0)</f>
        <v>Scandinavian Montane Birch forest and grasslands</v>
      </c>
      <c r="BE159" t="str">
        <f>BiodivIntactPA_c!B140</f>
        <v>90</v>
      </c>
      <c r="BF159" s="7" t="str" cm="1">
        <f t="array" ref="BF159">INDEX(MapESAShort[Lcdet],MATCH(PAIntactLandEcoregion[[#This Row],[LULC_ESA]],MapESAShort[ESA_code],0),0)</f>
        <v>Tree_ML</v>
      </c>
      <c r="BG159" s="7" t="str" cm="1">
        <f t="array" ref="BG159">INDEX(MapESAShort[LcAgg],MATCH(PAIntactLandEcoregion[[#This Row],[LULC_ESA]],MapESAShort[ESA_code],0),0)</f>
        <v>Forest</v>
      </c>
      <c r="BH159" s="7" t="str">
        <f>BiodivIntactPA_c!C140</f>
        <v>2015</v>
      </c>
      <c r="BI159" s="7">
        <f>BiodivIntactPA_c!D140</f>
        <v>0.26500000000000001</v>
      </c>
      <c r="BJ159" s="7">
        <f>BiodivIntactPA_c!E140</f>
        <v>0.15</v>
      </c>
      <c r="BK159" s="7">
        <f>BiodivIntactPA_c!F140</f>
        <v>0.15</v>
      </c>
      <c r="BL159" s="7">
        <f>BiodivIntactPA_c!G140</f>
        <v>0.109</v>
      </c>
      <c r="BM159" s="7">
        <f>BiodivIntactPA_c!H140</f>
        <v>0</v>
      </c>
      <c r="BN159" s="7">
        <f>BiodivIntactPA_c!I140</f>
        <v>0</v>
      </c>
      <c r="BO159" s="7">
        <f>PAIntactLandEcoregion[[#This Row],[Intact_OECM]]+PAIntactLandEcoregion[[#This Row],[NonIntact_OECM]]</f>
        <v>0</v>
      </c>
      <c r="BQ159" s="895" t="s">
        <v>3418</v>
      </c>
      <c r="BR159" s="394" t="s">
        <v>3419</v>
      </c>
    </row>
    <row r="160" spans="55:70" ht="15.75" x14ac:dyDescent="0.25">
      <c r="BC160" t="str">
        <f>BiodivIntactPA_c!A141</f>
        <v>780</v>
      </c>
      <c r="BD160" s="7" t="str" cm="1">
        <f t="array" ref="BD160">INDEX(MapEcoID[Ecoregion],MATCH(PAIntactLandEcoregion[[#This Row],[Ecoregion_code]],MapEcoID[ECO_ID],0),0)</f>
        <v>Scandinavian Montane Birch forest and grasslands</v>
      </c>
      <c r="BE160" t="str">
        <f>BiodivIntactPA_c!B141</f>
        <v>90</v>
      </c>
      <c r="BF160" s="7" t="str" cm="1">
        <f t="array" ref="BF160">INDEX(MapESAShort[Lcdet],MATCH(PAIntactLandEcoregion[[#This Row],[LULC_ESA]],MapESAShort[ESA_code],0),0)</f>
        <v>Tree_ML</v>
      </c>
      <c r="BG160" s="7" t="str" cm="1">
        <f t="array" ref="BG160">INDEX(MapESAShort[LcAgg],MATCH(PAIntactLandEcoregion[[#This Row],[LULC_ESA]],MapESAShort[ESA_code],0),0)</f>
        <v>Forest</v>
      </c>
      <c r="BH160" s="7" t="str">
        <f>BiodivIntactPA_c!C141</f>
        <v>2020</v>
      </c>
      <c r="BI160" s="7">
        <f>BiodivIntactPA_c!D141</f>
        <v>0.27300000000000002</v>
      </c>
      <c r="BJ160" s="7">
        <f>BiodivIntactPA_c!E141</f>
        <v>0.156</v>
      </c>
      <c r="BK160" s="7">
        <f>BiodivIntactPA_c!F141</f>
        <v>0.156</v>
      </c>
      <c r="BL160" s="7">
        <f>BiodivIntactPA_c!G141</f>
        <v>0.111</v>
      </c>
      <c r="BM160" s="7">
        <f>BiodivIntactPA_c!H141</f>
        <v>0</v>
      </c>
      <c r="BN160" s="7">
        <f>BiodivIntactPA_c!I141</f>
        <v>0</v>
      </c>
      <c r="BO160" s="7">
        <f>PAIntactLandEcoregion[[#This Row],[Intact_OECM]]+PAIntactLandEcoregion[[#This Row],[NonIntact_OECM]]</f>
        <v>0</v>
      </c>
      <c r="BQ160" s="895" t="s">
        <v>3420</v>
      </c>
      <c r="BR160" s="394" t="s">
        <v>3421</v>
      </c>
    </row>
    <row r="161" spans="55:70" ht="15.75" x14ac:dyDescent="0.25">
      <c r="BC161" t="str">
        <f>BiodivIntactPA_c!A142</f>
        <v>780</v>
      </c>
      <c r="BD161" s="7" t="str" cm="1">
        <f t="array" ref="BD161">INDEX(MapEcoID[Ecoregion],MATCH(PAIntactLandEcoregion[[#This Row],[Ecoregion_code]],MapEcoID[ECO_ID],0),0)</f>
        <v>Scandinavian Montane Birch forest and grasslands</v>
      </c>
      <c r="BE161" t="str">
        <f>BiodivIntactPA_c!B142</f>
        <v>100</v>
      </c>
      <c r="BF161" s="7" t="str" cm="1">
        <f t="array" ref="BF161">INDEX(MapESAShort[Lcdet],MATCH(PAIntactLandEcoregion[[#This Row],[LULC_ESA]],MapESAShort[ESA_code],0),0)</f>
        <v>Mosaic_tree_shrub_herba</v>
      </c>
      <c r="BG161" s="7" t="str" cm="1">
        <f t="array" ref="BG161">INDEX(MapESAShort[LcAgg],MATCH(PAIntactLandEcoregion[[#This Row],[LULC_ESA]],MapESAShort[ESA_code],0),0)</f>
        <v>Forest</v>
      </c>
      <c r="BH161" s="7" t="str">
        <f>BiodivIntactPA_c!C142</f>
        <v>2010</v>
      </c>
      <c r="BI161" s="7">
        <f>BiodivIntactPA_c!D142</f>
        <v>70.709000000000003</v>
      </c>
      <c r="BJ161" s="7">
        <f>BiodivIntactPA_c!E142</f>
        <v>61.887999999999998</v>
      </c>
      <c r="BK161" s="7">
        <f>BiodivIntactPA_c!F142</f>
        <v>60.482999999999997</v>
      </c>
      <c r="BL161" s="7">
        <f>BiodivIntactPA_c!G142</f>
        <v>8.4760000000000009</v>
      </c>
      <c r="BM161" s="7">
        <f>BiodivIntactPA_c!H142</f>
        <v>0</v>
      </c>
      <c r="BN161" s="7">
        <f>BiodivIntactPA_c!I142</f>
        <v>0</v>
      </c>
      <c r="BO161" s="7">
        <f>PAIntactLandEcoregion[[#This Row],[Intact_OECM]]+PAIntactLandEcoregion[[#This Row],[NonIntact_OECM]]</f>
        <v>0</v>
      </c>
      <c r="BQ161" s="895" t="s">
        <v>3422</v>
      </c>
      <c r="BR161" s="394" t="s">
        <v>3423</v>
      </c>
    </row>
    <row r="162" spans="55:70" ht="15.75" x14ac:dyDescent="0.25">
      <c r="BC162" t="str">
        <f>BiodivIntactPA_c!A143</f>
        <v>780</v>
      </c>
      <c r="BD162" s="7" t="str" cm="1">
        <f t="array" ref="BD162">INDEX(MapEcoID[Ecoregion],MATCH(PAIntactLandEcoregion[[#This Row],[Ecoregion_code]],MapEcoID[ECO_ID],0),0)</f>
        <v>Scandinavian Montane Birch forest and grasslands</v>
      </c>
      <c r="BE162" t="str">
        <f>BiodivIntactPA_c!B143</f>
        <v>100</v>
      </c>
      <c r="BF162" s="7" t="str" cm="1">
        <f t="array" ref="BF162">INDEX(MapESAShort[Lcdet],MATCH(PAIntactLandEcoregion[[#This Row],[LULC_ESA]],MapESAShort[ESA_code],0),0)</f>
        <v>Mosaic_tree_shrub_herba</v>
      </c>
      <c r="BG162" s="7" t="str" cm="1">
        <f t="array" ref="BG162">INDEX(MapESAShort[LcAgg],MATCH(PAIntactLandEcoregion[[#This Row],[LULC_ESA]],MapESAShort[ESA_code],0),0)</f>
        <v>Forest</v>
      </c>
      <c r="BH162" s="7" t="str">
        <f>BiodivIntactPA_c!C143</f>
        <v>2015</v>
      </c>
      <c r="BI162" s="7">
        <f>BiodivIntactPA_c!D143</f>
        <v>70.929000000000002</v>
      </c>
      <c r="BJ162" s="7">
        <f>BiodivIntactPA_c!E143</f>
        <v>62.041000000000004</v>
      </c>
      <c r="BK162" s="7">
        <f>BiodivIntactPA_c!F143</f>
        <v>60.6</v>
      </c>
      <c r="BL162" s="7">
        <f>BiodivIntactPA_c!G143</f>
        <v>8.5790000000000006</v>
      </c>
      <c r="BM162" s="7">
        <f>BiodivIntactPA_c!H143</f>
        <v>0</v>
      </c>
      <c r="BN162" s="7">
        <f>BiodivIntactPA_c!I143</f>
        <v>0</v>
      </c>
      <c r="BO162" s="7">
        <f>PAIntactLandEcoregion[[#This Row],[Intact_OECM]]+PAIntactLandEcoregion[[#This Row],[NonIntact_OECM]]</f>
        <v>0</v>
      </c>
      <c r="BQ162" s="895" t="s">
        <v>3424</v>
      </c>
      <c r="BR162" s="394" t="s">
        <v>3425</v>
      </c>
    </row>
    <row r="163" spans="55:70" ht="15.75" x14ac:dyDescent="0.25">
      <c r="BC163" t="str">
        <f>BiodivIntactPA_c!A144</f>
        <v>780</v>
      </c>
      <c r="BD163" s="7" t="str" cm="1">
        <f t="array" ref="BD163">INDEX(MapEcoID[Ecoregion],MATCH(PAIntactLandEcoregion[[#This Row],[Ecoregion_code]],MapEcoID[ECO_ID],0),0)</f>
        <v>Scandinavian Montane Birch forest and grasslands</v>
      </c>
      <c r="BE163" t="str">
        <f>BiodivIntactPA_c!B144</f>
        <v>100</v>
      </c>
      <c r="BF163" s="7" t="str" cm="1">
        <f t="array" ref="BF163">INDEX(MapESAShort[Lcdet],MATCH(PAIntactLandEcoregion[[#This Row],[LULC_ESA]],MapESAShort[ESA_code],0),0)</f>
        <v>Mosaic_tree_shrub_herba</v>
      </c>
      <c r="BG163" s="7" t="str" cm="1">
        <f t="array" ref="BG163">INDEX(MapESAShort[LcAgg],MATCH(PAIntactLandEcoregion[[#This Row],[LULC_ESA]],MapESAShort[ESA_code],0),0)</f>
        <v>Forest</v>
      </c>
      <c r="BH163" s="7" t="str">
        <f>BiodivIntactPA_c!C144</f>
        <v>2020</v>
      </c>
      <c r="BI163" s="7">
        <f>BiodivIntactPA_c!D144</f>
        <v>80.150999999999996</v>
      </c>
      <c r="BJ163" s="7">
        <f>BiodivIntactPA_c!E144</f>
        <v>70.225999999999999</v>
      </c>
      <c r="BK163" s="7">
        <f>BiodivIntactPA_c!F144</f>
        <v>68.584999999999994</v>
      </c>
      <c r="BL163" s="7">
        <f>BiodivIntactPA_c!G144</f>
        <v>9.5850000000000009</v>
      </c>
      <c r="BM163" s="7">
        <f>BiodivIntactPA_c!H144</f>
        <v>0</v>
      </c>
      <c r="BN163" s="7">
        <f>BiodivIntactPA_c!I144</f>
        <v>0</v>
      </c>
      <c r="BO163" s="7">
        <f>PAIntactLandEcoregion[[#This Row],[Intact_OECM]]+PAIntactLandEcoregion[[#This Row],[NonIntact_OECM]]</f>
        <v>0</v>
      </c>
      <c r="BQ163" s="895" t="s">
        <v>3426</v>
      </c>
      <c r="BR163" s="394" t="s">
        <v>3427</v>
      </c>
    </row>
    <row r="164" spans="55:70" ht="15.75" x14ac:dyDescent="0.25">
      <c r="BC164" t="str">
        <f>BiodivIntactPA_c!A145</f>
        <v>780</v>
      </c>
      <c r="BD164" s="7" t="str" cm="1">
        <f t="array" ref="BD164">INDEX(MapEcoID[Ecoregion],MATCH(PAIntactLandEcoregion[[#This Row],[Ecoregion_code]],MapEcoID[ECO_ID],0),0)</f>
        <v>Scandinavian Montane Birch forest and grasslands</v>
      </c>
      <c r="BE164" t="str">
        <f>BiodivIntactPA_c!B145</f>
        <v>110</v>
      </c>
      <c r="BF164" s="7" t="str" cm="1">
        <f t="array" ref="BF164">INDEX(MapESAShort[Lcdet],MATCH(PAIntactLandEcoregion[[#This Row],[LULC_ESA]],MapESAShort[ESA_code],0),0)</f>
        <v>Mosaic_herba_tree_shrub</v>
      </c>
      <c r="BG164" s="7" t="str" cm="1">
        <f t="array" ref="BG164">INDEX(MapESAShort[LcAgg],MATCH(PAIntactLandEcoregion[[#This Row],[LULC_ESA]],MapESAShort[ESA_code],0),0)</f>
        <v>Grassland</v>
      </c>
      <c r="BH164" s="7" t="str">
        <f>BiodivIntactPA_c!C145</f>
        <v>2010</v>
      </c>
      <c r="BI164" s="7">
        <f>BiodivIntactPA_c!D145</f>
        <v>41.305</v>
      </c>
      <c r="BJ164" s="7">
        <f>BiodivIntactPA_c!E145</f>
        <v>32.542000000000002</v>
      </c>
      <c r="BK164" s="7">
        <f>BiodivIntactPA_c!F145</f>
        <v>32.463999999999999</v>
      </c>
      <c r="BL164" s="7">
        <f>BiodivIntactPA_c!G145</f>
        <v>8.6709999999999994</v>
      </c>
      <c r="BM164" s="7">
        <f>BiodivIntactPA_c!H145</f>
        <v>0</v>
      </c>
      <c r="BN164" s="7">
        <f>BiodivIntactPA_c!I145</f>
        <v>0</v>
      </c>
      <c r="BO164" s="7">
        <f>PAIntactLandEcoregion[[#This Row],[Intact_OECM]]+PAIntactLandEcoregion[[#This Row],[NonIntact_OECM]]</f>
        <v>0</v>
      </c>
      <c r="BQ164" s="895" t="s">
        <v>3428</v>
      </c>
      <c r="BR164" s="394" t="s">
        <v>3429</v>
      </c>
    </row>
    <row r="165" spans="55:70" ht="15.75" x14ac:dyDescent="0.25">
      <c r="BC165" t="str">
        <f>BiodivIntactPA_c!A146</f>
        <v>780</v>
      </c>
      <c r="BD165" s="7" t="str" cm="1">
        <f t="array" ref="BD165">INDEX(MapEcoID[Ecoregion],MATCH(PAIntactLandEcoregion[[#This Row],[Ecoregion_code]],MapEcoID[ECO_ID],0),0)</f>
        <v>Scandinavian Montane Birch forest and grasslands</v>
      </c>
      <c r="BE165" t="str">
        <f>BiodivIntactPA_c!B146</f>
        <v>110</v>
      </c>
      <c r="BF165" s="7" t="str" cm="1">
        <f t="array" ref="BF165">INDEX(MapESAShort[Lcdet],MATCH(PAIntactLandEcoregion[[#This Row],[LULC_ESA]],MapESAShort[ESA_code],0),0)</f>
        <v>Mosaic_herba_tree_shrub</v>
      </c>
      <c r="BG165" s="7" t="str" cm="1">
        <f t="array" ref="BG165">INDEX(MapESAShort[LcAgg],MATCH(PAIntactLandEcoregion[[#This Row],[LULC_ESA]],MapESAShort[ESA_code],0),0)</f>
        <v>Grassland</v>
      </c>
      <c r="BH165" s="7" t="str">
        <f>BiodivIntactPA_c!C146</f>
        <v>2015</v>
      </c>
      <c r="BI165" s="7">
        <f>BiodivIntactPA_c!D146</f>
        <v>54.04</v>
      </c>
      <c r="BJ165" s="7">
        <f>BiodivIntactPA_c!E146</f>
        <v>43.78</v>
      </c>
      <c r="BK165" s="7">
        <f>BiodivIntactPA_c!F146</f>
        <v>43.651000000000003</v>
      </c>
      <c r="BL165" s="7">
        <f>BiodivIntactPA_c!G146</f>
        <v>10.167999999999999</v>
      </c>
      <c r="BM165" s="7">
        <f>BiodivIntactPA_c!H146</f>
        <v>0</v>
      </c>
      <c r="BN165" s="7">
        <f>BiodivIntactPA_c!I146</f>
        <v>0</v>
      </c>
      <c r="BO165" s="7">
        <f>PAIntactLandEcoregion[[#This Row],[Intact_OECM]]+PAIntactLandEcoregion[[#This Row],[NonIntact_OECM]]</f>
        <v>0</v>
      </c>
      <c r="BQ165" s="895" t="s">
        <v>3430</v>
      </c>
      <c r="BR165" s="394" t="s">
        <v>3431</v>
      </c>
    </row>
    <row r="166" spans="55:70" ht="15.75" x14ac:dyDescent="0.25">
      <c r="BC166" t="str">
        <f>BiodivIntactPA_c!A147</f>
        <v>780</v>
      </c>
      <c r="BD166" s="7" t="str" cm="1">
        <f t="array" ref="BD166">INDEX(MapEcoID[Ecoregion],MATCH(PAIntactLandEcoregion[[#This Row],[Ecoregion_code]],MapEcoID[ECO_ID],0),0)</f>
        <v>Scandinavian Montane Birch forest and grasslands</v>
      </c>
      <c r="BE166" t="str">
        <f>BiodivIntactPA_c!B147</f>
        <v>110</v>
      </c>
      <c r="BF166" s="7" t="str" cm="1">
        <f t="array" ref="BF166">INDEX(MapESAShort[Lcdet],MATCH(PAIntactLandEcoregion[[#This Row],[LULC_ESA]],MapESAShort[ESA_code],0),0)</f>
        <v>Mosaic_herba_tree_shrub</v>
      </c>
      <c r="BG166" s="7" t="str" cm="1">
        <f t="array" ref="BG166">INDEX(MapESAShort[LcAgg],MATCH(PAIntactLandEcoregion[[#This Row],[LULC_ESA]],MapESAShort[ESA_code],0),0)</f>
        <v>Grassland</v>
      </c>
      <c r="BH166" s="7" t="str">
        <f>BiodivIntactPA_c!C147</f>
        <v>2020</v>
      </c>
      <c r="BI166" s="7">
        <f>BiodivIntactPA_c!D147</f>
        <v>50.308999999999997</v>
      </c>
      <c r="BJ166" s="7">
        <f>BiodivIntactPA_c!E147</f>
        <v>40.372999999999998</v>
      </c>
      <c r="BK166" s="7">
        <f>BiodivIntactPA_c!F147</f>
        <v>40.25</v>
      </c>
      <c r="BL166" s="7">
        <f>BiodivIntactPA_c!G147</f>
        <v>9.85</v>
      </c>
      <c r="BM166" s="7">
        <f>BiodivIntactPA_c!H147</f>
        <v>0</v>
      </c>
      <c r="BN166" s="7">
        <f>BiodivIntactPA_c!I147</f>
        <v>0</v>
      </c>
      <c r="BO166" s="7">
        <f>PAIntactLandEcoregion[[#This Row],[Intact_OECM]]+PAIntactLandEcoregion[[#This Row],[NonIntact_OECM]]</f>
        <v>0</v>
      </c>
      <c r="BQ166" s="895" t="s">
        <v>3432</v>
      </c>
      <c r="BR166" s="394" t="s">
        <v>3433</v>
      </c>
    </row>
    <row r="167" spans="55:70" ht="15.75" x14ac:dyDescent="0.25">
      <c r="BC167" t="str">
        <f>BiodivIntactPA_c!A148</f>
        <v>780</v>
      </c>
      <c r="BD167" s="7" t="str" cm="1">
        <f t="array" ref="BD167">INDEX(MapEcoID[Ecoregion],MATCH(PAIntactLandEcoregion[[#This Row],[Ecoregion_code]],MapEcoID[ECO_ID],0),0)</f>
        <v>Scandinavian Montane Birch forest and grasslands</v>
      </c>
      <c r="BE167" t="str">
        <f>BiodivIntactPA_c!B148</f>
        <v>122</v>
      </c>
      <c r="BF167" s="7" t="str" cm="1">
        <f t="array" ref="BF167">INDEX(MapESAShort[Lcdet],MATCH(PAIntactLandEcoregion[[#This Row],[LULC_ESA]],MapESAShort[ESA_code],0),0)</f>
        <v>Shrubland_DEC</v>
      </c>
      <c r="BG167" s="7" t="str" cm="1">
        <f t="array" ref="BG167">INDEX(MapESAShort[LcAgg],MATCH(PAIntactLandEcoregion[[#This Row],[LULC_ESA]],MapESAShort[ESA_code],0),0)</f>
        <v>OtherLand</v>
      </c>
      <c r="BH167" s="7" t="str">
        <f>BiodivIntactPA_c!C148</f>
        <v>2010</v>
      </c>
      <c r="BI167" s="7">
        <f>BiodivIntactPA_c!D148</f>
        <v>6.9939999999999998</v>
      </c>
      <c r="BJ167" s="7">
        <f>BiodivIntactPA_c!E148</f>
        <v>5.0750000000000002</v>
      </c>
      <c r="BK167" s="7">
        <f>BiodivIntactPA_c!F148</f>
        <v>5.0590000000000002</v>
      </c>
      <c r="BL167" s="7">
        <f>BiodivIntactPA_c!G148</f>
        <v>1.9019999999999999</v>
      </c>
      <c r="BM167" s="7">
        <f>BiodivIntactPA_c!H148</f>
        <v>0</v>
      </c>
      <c r="BN167" s="7">
        <f>BiodivIntactPA_c!I148</f>
        <v>0</v>
      </c>
      <c r="BO167" s="7">
        <f>PAIntactLandEcoregion[[#This Row],[Intact_OECM]]+PAIntactLandEcoregion[[#This Row],[NonIntact_OECM]]</f>
        <v>0</v>
      </c>
      <c r="BQ167" s="895" t="s">
        <v>3434</v>
      </c>
      <c r="BR167" s="394" t="s">
        <v>3435</v>
      </c>
    </row>
    <row r="168" spans="55:70" ht="15.75" x14ac:dyDescent="0.25">
      <c r="BC168" t="str">
        <f>BiodivIntactPA_c!A149</f>
        <v>780</v>
      </c>
      <c r="BD168" s="7" t="str" cm="1">
        <f t="array" ref="BD168">INDEX(MapEcoID[Ecoregion],MATCH(PAIntactLandEcoregion[[#This Row],[Ecoregion_code]],MapEcoID[ECO_ID],0),0)</f>
        <v>Scandinavian Montane Birch forest and grasslands</v>
      </c>
      <c r="BE168" t="str">
        <f>BiodivIntactPA_c!B149</f>
        <v>122</v>
      </c>
      <c r="BF168" s="7" t="str" cm="1">
        <f t="array" ref="BF168">INDEX(MapESAShort[Lcdet],MATCH(PAIntactLandEcoregion[[#This Row],[LULC_ESA]],MapESAShort[ESA_code],0),0)</f>
        <v>Shrubland_DEC</v>
      </c>
      <c r="BG168" s="7" t="str" cm="1">
        <f t="array" ref="BG168">INDEX(MapESAShort[LcAgg],MATCH(PAIntactLandEcoregion[[#This Row],[LULC_ESA]],MapESAShort[ESA_code],0),0)</f>
        <v>OtherLand</v>
      </c>
      <c r="BH168" s="7" t="str">
        <f>BiodivIntactPA_c!C149</f>
        <v>2015</v>
      </c>
      <c r="BI168" s="7">
        <f>BiodivIntactPA_c!D149</f>
        <v>6.976</v>
      </c>
      <c r="BJ168" s="7">
        <f>BiodivIntactPA_c!E149</f>
        <v>5.141</v>
      </c>
      <c r="BK168" s="7">
        <f>BiodivIntactPA_c!F149</f>
        <v>5.1159999999999997</v>
      </c>
      <c r="BL168" s="7">
        <f>BiodivIntactPA_c!G149</f>
        <v>1.827</v>
      </c>
      <c r="BM168" s="7">
        <f>BiodivIntactPA_c!H149</f>
        <v>0</v>
      </c>
      <c r="BN168" s="7">
        <f>BiodivIntactPA_c!I149</f>
        <v>0</v>
      </c>
      <c r="BO168" s="7">
        <f>PAIntactLandEcoregion[[#This Row],[Intact_OECM]]+PAIntactLandEcoregion[[#This Row],[NonIntact_OECM]]</f>
        <v>0</v>
      </c>
      <c r="BQ168" s="895" t="s">
        <v>3436</v>
      </c>
      <c r="BR168" s="394" t="s">
        <v>3437</v>
      </c>
    </row>
    <row r="169" spans="55:70" ht="15.75" x14ac:dyDescent="0.25">
      <c r="BC169" t="str">
        <f>BiodivIntactPA_c!A150</f>
        <v>780</v>
      </c>
      <c r="BD169" s="7" t="str" cm="1">
        <f t="array" ref="BD169">INDEX(MapEcoID[Ecoregion],MATCH(PAIntactLandEcoregion[[#This Row],[Ecoregion_code]],MapEcoID[ECO_ID],0),0)</f>
        <v>Scandinavian Montane Birch forest and grasslands</v>
      </c>
      <c r="BE169" t="str">
        <f>BiodivIntactPA_c!B150</f>
        <v>122</v>
      </c>
      <c r="BF169" s="7" t="str" cm="1">
        <f t="array" ref="BF169">INDEX(MapESAShort[Lcdet],MATCH(PAIntactLandEcoregion[[#This Row],[LULC_ESA]],MapESAShort[ESA_code],0),0)</f>
        <v>Shrubland_DEC</v>
      </c>
      <c r="BG169" s="7" t="str" cm="1">
        <f t="array" ref="BG169">INDEX(MapESAShort[LcAgg],MATCH(PAIntactLandEcoregion[[#This Row],[LULC_ESA]],MapESAShort[ESA_code],0),0)</f>
        <v>OtherLand</v>
      </c>
      <c r="BH169" s="7" t="str">
        <f>BiodivIntactPA_c!C150</f>
        <v>2020</v>
      </c>
      <c r="BI169" s="7">
        <f>BiodivIntactPA_c!D150</f>
        <v>5.6070000000000002</v>
      </c>
      <c r="BJ169" s="7">
        <f>BiodivIntactPA_c!E150</f>
        <v>4.048</v>
      </c>
      <c r="BK169" s="7">
        <f>BiodivIntactPA_c!F150</f>
        <v>4.0289999999999999</v>
      </c>
      <c r="BL169" s="7">
        <f>BiodivIntactPA_c!G150</f>
        <v>1.5549999999999999</v>
      </c>
      <c r="BM169" s="7">
        <f>BiodivIntactPA_c!H150</f>
        <v>0</v>
      </c>
      <c r="BN169" s="7">
        <f>BiodivIntactPA_c!I150</f>
        <v>0</v>
      </c>
      <c r="BO169" s="7">
        <f>PAIntactLandEcoregion[[#This Row],[Intact_OECM]]+PAIntactLandEcoregion[[#This Row],[NonIntact_OECM]]</f>
        <v>0</v>
      </c>
      <c r="BQ169" s="895" t="s">
        <v>3438</v>
      </c>
      <c r="BR169" s="394" t="s">
        <v>3439</v>
      </c>
    </row>
    <row r="170" spans="55:70" ht="15.75" x14ac:dyDescent="0.25">
      <c r="BC170" t="str">
        <f>BiodivIntactPA_c!A151</f>
        <v>780</v>
      </c>
      <c r="BD170" s="7" t="str" cm="1">
        <f t="array" ref="BD170">INDEX(MapEcoID[Ecoregion],MATCH(PAIntactLandEcoregion[[#This Row],[Ecoregion_code]],MapEcoID[ECO_ID],0),0)</f>
        <v>Scandinavian Montane Birch forest and grasslands</v>
      </c>
      <c r="BE170" t="str">
        <f>BiodivIntactPA_c!B151</f>
        <v>130</v>
      </c>
      <c r="BF170" s="7" t="str" cm="1">
        <f t="array" ref="BF170">INDEX(MapESAShort[Lcdet],MATCH(PAIntactLandEcoregion[[#This Row],[LULC_ESA]],MapESAShort[ESA_code],0),0)</f>
        <v>Grassland</v>
      </c>
      <c r="BG170" s="7" t="str" cm="1">
        <f t="array" ref="BG170">INDEX(MapESAShort[LcAgg],MATCH(PAIntactLandEcoregion[[#This Row],[LULC_ESA]],MapESAShort[ESA_code],0),0)</f>
        <v>Grassland</v>
      </c>
      <c r="BH170" s="7" t="str">
        <f>BiodivIntactPA_c!C151</f>
        <v>2010</v>
      </c>
      <c r="BI170" s="7">
        <f>BiodivIntactPA_c!D151</f>
        <v>0.26500000000000001</v>
      </c>
      <c r="BJ170" s="7">
        <f>BiodivIntactPA_c!E151</f>
        <v>0.23200000000000001</v>
      </c>
      <c r="BK170" s="7">
        <f>BiodivIntactPA_c!F151</f>
        <v>0.23200000000000001</v>
      </c>
      <c r="BL170" s="7">
        <f>BiodivIntactPA_c!G151</f>
        <v>3.3000000000000002E-2</v>
      </c>
      <c r="BM170" s="7">
        <f>BiodivIntactPA_c!H151</f>
        <v>0</v>
      </c>
      <c r="BN170" s="7">
        <f>BiodivIntactPA_c!I151</f>
        <v>0</v>
      </c>
      <c r="BO170" s="7">
        <f>PAIntactLandEcoregion[[#This Row],[Intact_OECM]]+PAIntactLandEcoregion[[#This Row],[NonIntact_OECM]]</f>
        <v>0</v>
      </c>
      <c r="BQ170" s="895" t="s">
        <v>3440</v>
      </c>
      <c r="BR170" s="394" t="s">
        <v>3441</v>
      </c>
    </row>
    <row r="171" spans="55:70" ht="15.75" x14ac:dyDescent="0.25">
      <c r="BC171" t="str">
        <f>BiodivIntactPA_c!A152</f>
        <v>780</v>
      </c>
      <c r="BD171" s="7" t="str" cm="1">
        <f t="array" ref="BD171">INDEX(MapEcoID[Ecoregion],MATCH(PAIntactLandEcoregion[[#This Row],[Ecoregion_code]],MapEcoID[ECO_ID],0),0)</f>
        <v>Scandinavian Montane Birch forest and grasslands</v>
      </c>
      <c r="BE171" t="str">
        <f>BiodivIntactPA_c!B152</f>
        <v>130</v>
      </c>
      <c r="BF171" s="7" t="str" cm="1">
        <f t="array" ref="BF171">INDEX(MapESAShort[Lcdet],MATCH(PAIntactLandEcoregion[[#This Row],[LULC_ESA]],MapESAShort[ESA_code],0),0)</f>
        <v>Grassland</v>
      </c>
      <c r="BG171" s="7" t="str" cm="1">
        <f t="array" ref="BG171">INDEX(MapESAShort[LcAgg],MATCH(PAIntactLandEcoregion[[#This Row],[LULC_ESA]],MapESAShort[ESA_code],0),0)</f>
        <v>Grassland</v>
      </c>
      <c r="BH171" s="7" t="str">
        <f>BiodivIntactPA_c!C152</f>
        <v>2015</v>
      </c>
      <c r="BI171" s="7">
        <f>BiodivIntactPA_c!D152</f>
        <v>0.36199999999999999</v>
      </c>
      <c r="BJ171" s="7">
        <f>BiodivIntactPA_c!E152</f>
        <v>0.308</v>
      </c>
      <c r="BK171" s="7">
        <f>BiodivIntactPA_c!F152</f>
        <v>0.308</v>
      </c>
      <c r="BL171" s="7">
        <f>BiodivIntactPA_c!G152</f>
        <v>5.3999999999999999E-2</v>
      </c>
      <c r="BM171" s="7">
        <f>BiodivIntactPA_c!H152</f>
        <v>0</v>
      </c>
      <c r="BN171" s="7">
        <f>BiodivIntactPA_c!I152</f>
        <v>0</v>
      </c>
      <c r="BO171" s="7">
        <f>PAIntactLandEcoregion[[#This Row],[Intact_OECM]]+PAIntactLandEcoregion[[#This Row],[NonIntact_OECM]]</f>
        <v>0</v>
      </c>
      <c r="BQ171" s="895" t="s">
        <v>3442</v>
      </c>
      <c r="BR171" s="394" t="s">
        <v>3443</v>
      </c>
    </row>
    <row r="172" spans="55:70" ht="15.75" x14ac:dyDescent="0.25">
      <c r="BC172" t="str">
        <f>BiodivIntactPA_c!A153</f>
        <v>780</v>
      </c>
      <c r="BD172" s="7" t="str" cm="1">
        <f t="array" ref="BD172">INDEX(MapEcoID[Ecoregion],MATCH(PAIntactLandEcoregion[[#This Row],[Ecoregion_code]],MapEcoID[ECO_ID],0),0)</f>
        <v>Scandinavian Montane Birch forest and grasslands</v>
      </c>
      <c r="BE172" t="str">
        <f>BiodivIntactPA_c!B153</f>
        <v>130</v>
      </c>
      <c r="BF172" s="7" t="str" cm="1">
        <f t="array" ref="BF172">INDEX(MapESAShort[Lcdet],MATCH(PAIntactLandEcoregion[[#This Row],[LULC_ESA]],MapESAShort[ESA_code],0),0)</f>
        <v>Grassland</v>
      </c>
      <c r="BG172" s="7" t="str" cm="1">
        <f t="array" ref="BG172">INDEX(MapESAShort[LcAgg],MATCH(PAIntactLandEcoregion[[#This Row],[LULC_ESA]],MapESAShort[ESA_code],0),0)</f>
        <v>Grassland</v>
      </c>
      <c r="BH172" s="7" t="str">
        <f>BiodivIntactPA_c!C153</f>
        <v>2020</v>
      </c>
      <c r="BI172" s="7">
        <f>BiodivIntactPA_c!D153</f>
        <v>0.371</v>
      </c>
      <c r="BJ172" s="7">
        <f>BiodivIntactPA_c!E153</f>
        <v>0.317</v>
      </c>
      <c r="BK172" s="7">
        <f>BiodivIntactPA_c!F153</f>
        <v>0.317</v>
      </c>
      <c r="BL172" s="7">
        <f>BiodivIntactPA_c!G153</f>
        <v>5.3999999999999999E-2</v>
      </c>
      <c r="BM172" s="7">
        <f>BiodivIntactPA_c!H153</f>
        <v>0</v>
      </c>
      <c r="BN172" s="7">
        <f>BiodivIntactPA_c!I153</f>
        <v>0</v>
      </c>
      <c r="BO172" s="7">
        <f>PAIntactLandEcoregion[[#This Row],[Intact_OECM]]+PAIntactLandEcoregion[[#This Row],[NonIntact_OECM]]</f>
        <v>0</v>
      </c>
      <c r="BQ172" s="895" t="s">
        <v>3444</v>
      </c>
      <c r="BR172" s="394" t="s">
        <v>3445</v>
      </c>
    </row>
    <row r="173" spans="55:70" ht="15.75" x14ac:dyDescent="0.25">
      <c r="BC173" t="str">
        <f>BiodivIntactPA_c!A154</f>
        <v>780</v>
      </c>
      <c r="BD173" s="7" t="str" cm="1">
        <f t="array" ref="BD173">INDEX(MapEcoID[Ecoregion],MATCH(PAIntactLandEcoregion[[#This Row],[Ecoregion_code]],MapEcoID[ECO_ID],0),0)</f>
        <v>Scandinavian Montane Birch forest and grasslands</v>
      </c>
      <c r="BE173" t="str">
        <f>BiodivIntactPA_c!B154</f>
        <v>150</v>
      </c>
      <c r="BF173" s="7" t="str" cm="1">
        <f t="array" ref="BF173">INDEX(MapESAShort[Lcdet],MATCH(PAIntactLandEcoregion[[#This Row],[LULC_ESA]],MapESAShort[ESA_code],0),0)</f>
        <v>Sparse_vege_low15pc</v>
      </c>
      <c r="BG173" s="7" t="str" cm="1">
        <f t="array" ref="BG173">INDEX(MapESAShort[LcAgg],MATCH(PAIntactLandEcoregion[[#This Row],[LULC_ESA]],MapESAShort[ESA_code],0),0)</f>
        <v>OtherLand</v>
      </c>
      <c r="BH173" s="7" t="str">
        <f>BiodivIntactPA_c!C154</f>
        <v>2010</v>
      </c>
      <c r="BI173" s="7">
        <f>BiodivIntactPA_c!D154</f>
        <v>158.93899999999999</v>
      </c>
      <c r="BJ173" s="7">
        <f>BiodivIntactPA_c!E154</f>
        <v>140.56399999999999</v>
      </c>
      <c r="BK173" s="7">
        <f>BiodivIntactPA_c!F154</f>
        <v>140.137</v>
      </c>
      <c r="BL173" s="7">
        <f>BiodivIntactPA_c!G154</f>
        <v>18.236999999999998</v>
      </c>
      <c r="BM173" s="7">
        <f>BiodivIntactPA_c!H154</f>
        <v>0</v>
      </c>
      <c r="BN173" s="7">
        <f>BiodivIntactPA_c!I154</f>
        <v>0</v>
      </c>
      <c r="BO173" s="7">
        <f>PAIntactLandEcoregion[[#This Row],[Intact_OECM]]+PAIntactLandEcoregion[[#This Row],[NonIntact_OECM]]</f>
        <v>0</v>
      </c>
      <c r="BQ173" s="895" t="s">
        <v>3446</v>
      </c>
      <c r="BR173" s="394" t="s">
        <v>3447</v>
      </c>
    </row>
    <row r="174" spans="55:70" ht="15.75" x14ac:dyDescent="0.25">
      <c r="BC174" t="str">
        <f>BiodivIntactPA_c!A155</f>
        <v>780</v>
      </c>
      <c r="BD174" s="7" t="str" cm="1">
        <f t="array" ref="BD174">INDEX(MapEcoID[Ecoregion],MATCH(PAIntactLandEcoregion[[#This Row],[Ecoregion_code]],MapEcoID[ECO_ID],0),0)</f>
        <v>Scandinavian Montane Birch forest and grasslands</v>
      </c>
      <c r="BE174" t="str">
        <f>BiodivIntactPA_c!B155</f>
        <v>150</v>
      </c>
      <c r="BF174" s="7" t="str" cm="1">
        <f t="array" ref="BF174">INDEX(MapESAShort[Lcdet],MATCH(PAIntactLandEcoregion[[#This Row],[LULC_ESA]],MapESAShort[ESA_code],0),0)</f>
        <v>Sparse_vege_low15pc</v>
      </c>
      <c r="BG174" s="7" t="str" cm="1">
        <f t="array" ref="BG174">INDEX(MapESAShort[LcAgg],MATCH(PAIntactLandEcoregion[[#This Row],[LULC_ESA]],MapESAShort[ESA_code],0),0)</f>
        <v>OtherLand</v>
      </c>
      <c r="BH174" s="7" t="str">
        <f>BiodivIntactPA_c!C155</f>
        <v>2015</v>
      </c>
      <c r="BI174" s="7">
        <f>BiodivIntactPA_c!D155</f>
        <v>145.65700000000001</v>
      </c>
      <c r="BJ174" s="7">
        <f>BiodivIntactPA_c!E155</f>
        <v>129.86700000000002</v>
      </c>
      <c r="BK174" s="7">
        <f>BiodivIntactPA_c!F155</f>
        <v>129.43100000000001</v>
      </c>
      <c r="BL174" s="7">
        <f>BiodivIntactPA_c!G155</f>
        <v>15.73</v>
      </c>
      <c r="BM174" s="7">
        <f>BiodivIntactPA_c!H155</f>
        <v>0</v>
      </c>
      <c r="BN174" s="7">
        <f>BiodivIntactPA_c!I155</f>
        <v>0</v>
      </c>
      <c r="BO174" s="7">
        <f>PAIntactLandEcoregion[[#This Row],[Intact_OECM]]+PAIntactLandEcoregion[[#This Row],[NonIntact_OECM]]</f>
        <v>0</v>
      </c>
      <c r="BQ174" s="895" t="s">
        <v>3448</v>
      </c>
      <c r="BR174" s="394" t="s">
        <v>3449</v>
      </c>
    </row>
    <row r="175" spans="55:70" ht="15.75" x14ac:dyDescent="0.25">
      <c r="BC175" t="str">
        <f>BiodivIntactPA_c!A156</f>
        <v>780</v>
      </c>
      <c r="BD175" s="7" t="str" cm="1">
        <f t="array" ref="BD175">INDEX(MapEcoID[Ecoregion],MATCH(PAIntactLandEcoregion[[#This Row],[Ecoregion_code]],MapEcoID[ECO_ID],0),0)</f>
        <v>Scandinavian Montane Birch forest and grasslands</v>
      </c>
      <c r="BE175" t="str">
        <f>BiodivIntactPA_c!B156</f>
        <v>150</v>
      </c>
      <c r="BF175" s="7" t="str" cm="1">
        <f t="array" ref="BF175">INDEX(MapESAShort[Lcdet],MATCH(PAIntactLandEcoregion[[#This Row],[LULC_ESA]],MapESAShort[ESA_code],0),0)</f>
        <v>Sparse_vege_low15pc</v>
      </c>
      <c r="BG175" s="7" t="str" cm="1">
        <f t="array" ref="BG175">INDEX(MapESAShort[LcAgg],MATCH(PAIntactLandEcoregion[[#This Row],[LULC_ESA]],MapESAShort[ESA_code],0),0)</f>
        <v>OtherLand</v>
      </c>
      <c r="BH175" s="7" t="str">
        <f>BiodivIntactPA_c!C156</f>
        <v>2020</v>
      </c>
      <c r="BI175" s="7">
        <f>BiodivIntactPA_c!D156</f>
        <v>138.50399999999999</v>
      </c>
      <c r="BJ175" s="7">
        <f>BiodivIntactPA_c!E156</f>
        <v>123.768</v>
      </c>
      <c r="BK175" s="7">
        <f>BiodivIntactPA_c!F156</f>
        <v>123.48399999999999</v>
      </c>
      <c r="BL175" s="7">
        <f>BiodivIntactPA_c!G156</f>
        <v>14.696999999999999</v>
      </c>
      <c r="BM175" s="7">
        <f>BiodivIntactPA_c!H156</f>
        <v>0</v>
      </c>
      <c r="BN175" s="7">
        <f>BiodivIntactPA_c!I156</f>
        <v>0</v>
      </c>
      <c r="BO175" s="7">
        <f>PAIntactLandEcoregion[[#This Row],[Intact_OECM]]+PAIntactLandEcoregion[[#This Row],[NonIntact_OECM]]</f>
        <v>0</v>
      </c>
      <c r="BQ175" s="895" t="s">
        <v>3450</v>
      </c>
      <c r="BR175" s="394" t="s">
        <v>3451</v>
      </c>
    </row>
    <row r="176" spans="55:70" ht="15.75" x14ac:dyDescent="0.25">
      <c r="BC176" t="str">
        <f>BiodivIntactPA_c!A157</f>
        <v>780</v>
      </c>
      <c r="BD176" s="7" t="str" cm="1">
        <f t="array" ref="BD176">INDEX(MapEcoID[Ecoregion],MATCH(PAIntactLandEcoregion[[#This Row],[Ecoregion_code]],MapEcoID[ECO_ID],0),0)</f>
        <v>Scandinavian Montane Birch forest and grasslands</v>
      </c>
      <c r="BE176" t="str">
        <f>BiodivIntactPA_c!B157</f>
        <v>152</v>
      </c>
      <c r="BF176" s="7" t="str" cm="1">
        <f t="array" ref="BF176">INDEX(MapESAShort[Lcdet],MATCH(PAIntactLandEcoregion[[#This Row],[LULC_ESA]],MapESAShort[ESA_code],0),0)</f>
        <v>Sparse_shrub_low15pc</v>
      </c>
      <c r="BG176" s="7" t="str" cm="1">
        <f t="array" ref="BG176">INDEX(MapESAShort[LcAgg],MATCH(PAIntactLandEcoregion[[#This Row],[LULC_ESA]],MapESAShort[ESA_code],0),0)</f>
        <v>OtherLand</v>
      </c>
      <c r="BH176" s="7" t="str">
        <f>BiodivIntactPA_c!C157</f>
        <v>2010</v>
      </c>
      <c r="BI176" s="7">
        <f>BiodivIntactPA_c!D157</f>
        <v>0.47</v>
      </c>
      <c r="BJ176" s="7">
        <f>BiodivIntactPA_c!E157</f>
        <v>0.318</v>
      </c>
      <c r="BK176" s="7">
        <f>BiodivIntactPA_c!F157</f>
        <v>0.318</v>
      </c>
      <c r="BL176" s="7">
        <f>BiodivIntactPA_c!G157</f>
        <v>0.14799999999999999</v>
      </c>
      <c r="BM176" s="7">
        <f>BiodivIntactPA_c!H157</f>
        <v>0</v>
      </c>
      <c r="BN176" s="7">
        <f>BiodivIntactPA_c!I157</f>
        <v>0</v>
      </c>
      <c r="BO176" s="7">
        <f>PAIntactLandEcoregion[[#This Row],[Intact_OECM]]+PAIntactLandEcoregion[[#This Row],[NonIntact_OECM]]</f>
        <v>0</v>
      </c>
      <c r="BQ176" s="895" t="s">
        <v>3452</v>
      </c>
      <c r="BR176" s="394" t="s">
        <v>3453</v>
      </c>
    </row>
    <row r="177" spans="55:70" ht="15.75" x14ac:dyDescent="0.25">
      <c r="BC177" t="str">
        <f>BiodivIntactPA_c!A158</f>
        <v>780</v>
      </c>
      <c r="BD177" s="7" t="str" cm="1">
        <f t="array" ref="BD177">INDEX(MapEcoID[Ecoregion],MATCH(PAIntactLandEcoregion[[#This Row],[Ecoregion_code]],MapEcoID[ECO_ID],0),0)</f>
        <v>Scandinavian Montane Birch forest and grasslands</v>
      </c>
      <c r="BE177" t="str">
        <f>BiodivIntactPA_c!B158</f>
        <v>152</v>
      </c>
      <c r="BF177" s="7" t="str" cm="1">
        <f t="array" ref="BF177">INDEX(MapESAShort[Lcdet],MATCH(PAIntactLandEcoregion[[#This Row],[LULC_ESA]],MapESAShort[ESA_code],0),0)</f>
        <v>Sparse_shrub_low15pc</v>
      </c>
      <c r="BG177" s="7" t="str" cm="1">
        <f t="array" ref="BG177">INDEX(MapESAShort[LcAgg],MATCH(PAIntactLandEcoregion[[#This Row],[LULC_ESA]],MapESAShort[ESA_code],0),0)</f>
        <v>OtherLand</v>
      </c>
      <c r="BH177" s="7" t="str">
        <f>BiodivIntactPA_c!C158</f>
        <v>2015</v>
      </c>
      <c r="BI177" s="7">
        <f>BiodivIntactPA_c!D158</f>
        <v>0.46100000000000002</v>
      </c>
      <c r="BJ177" s="7">
        <f>BiodivIntactPA_c!E158</f>
        <v>0.32700000000000001</v>
      </c>
      <c r="BK177" s="7">
        <f>BiodivIntactPA_c!F158</f>
        <v>0.32700000000000001</v>
      </c>
      <c r="BL177" s="7">
        <f>BiodivIntactPA_c!G158</f>
        <v>0.13</v>
      </c>
      <c r="BM177" s="7">
        <f>BiodivIntactPA_c!H158</f>
        <v>0</v>
      </c>
      <c r="BN177" s="7">
        <f>BiodivIntactPA_c!I158</f>
        <v>0</v>
      </c>
      <c r="BO177" s="7">
        <f>PAIntactLandEcoregion[[#This Row],[Intact_OECM]]+PAIntactLandEcoregion[[#This Row],[NonIntact_OECM]]</f>
        <v>0</v>
      </c>
      <c r="BQ177" s="895" t="s">
        <v>3454</v>
      </c>
      <c r="BR177" s="394" t="s">
        <v>3455</v>
      </c>
    </row>
    <row r="178" spans="55:70" ht="15.75" x14ac:dyDescent="0.25">
      <c r="BC178" t="str">
        <f>BiodivIntactPA_c!A159</f>
        <v>780</v>
      </c>
      <c r="BD178" s="7" t="str" cm="1">
        <f t="array" ref="BD178">INDEX(MapEcoID[Ecoregion],MATCH(PAIntactLandEcoregion[[#This Row],[Ecoregion_code]],MapEcoID[ECO_ID],0),0)</f>
        <v>Scandinavian Montane Birch forest and grasslands</v>
      </c>
      <c r="BE178" t="str">
        <f>BiodivIntactPA_c!B159</f>
        <v>152</v>
      </c>
      <c r="BF178" s="7" t="str" cm="1">
        <f t="array" ref="BF178">INDEX(MapESAShort[Lcdet],MATCH(PAIntactLandEcoregion[[#This Row],[LULC_ESA]],MapESAShort[ESA_code],0),0)</f>
        <v>Sparse_shrub_low15pc</v>
      </c>
      <c r="BG178" s="7" t="str" cm="1">
        <f t="array" ref="BG178">INDEX(MapESAShort[LcAgg],MATCH(PAIntactLandEcoregion[[#This Row],[LULC_ESA]],MapESAShort[ESA_code],0),0)</f>
        <v>OtherLand</v>
      </c>
      <c r="BH178" s="7" t="str">
        <f>BiodivIntactPA_c!C159</f>
        <v>2020</v>
      </c>
      <c r="BI178" s="7">
        <f>BiodivIntactPA_c!D159</f>
        <v>0.317</v>
      </c>
      <c r="BJ178" s="7">
        <f>BiodivIntactPA_c!E159</f>
        <v>0.22500000000000001</v>
      </c>
      <c r="BK178" s="7">
        <f>BiodivIntactPA_c!F159</f>
        <v>0.22500000000000001</v>
      </c>
      <c r="BL178" s="7">
        <f>BiodivIntactPA_c!G159</f>
        <v>8.7999999999999995E-2</v>
      </c>
      <c r="BM178" s="7">
        <f>BiodivIntactPA_c!H159</f>
        <v>0</v>
      </c>
      <c r="BN178" s="7">
        <f>BiodivIntactPA_c!I159</f>
        <v>0</v>
      </c>
      <c r="BO178" s="7">
        <f>PAIntactLandEcoregion[[#This Row],[Intact_OECM]]+PAIntactLandEcoregion[[#This Row],[NonIntact_OECM]]</f>
        <v>0</v>
      </c>
      <c r="BQ178" s="895" t="s">
        <v>3456</v>
      </c>
      <c r="BR178" s="394" t="s">
        <v>3457</v>
      </c>
    </row>
    <row r="179" spans="55:70" ht="15.75" x14ac:dyDescent="0.25">
      <c r="BC179" t="str">
        <f>BiodivIntactPA_c!A160</f>
        <v>780</v>
      </c>
      <c r="BD179" s="7" t="str" cm="1">
        <f t="array" ref="BD179">INDEX(MapEcoID[Ecoregion],MATCH(PAIntactLandEcoregion[[#This Row],[Ecoregion_code]],MapEcoID[ECO_ID],0),0)</f>
        <v>Scandinavian Montane Birch forest and grasslands</v>
      </c>
      <c r="BE179" t="str">
        <f>BiodivIntactPA_c!B160</f>
        <v>160</v>
      </c>
      <c r="BF179" s="7" t="str" cm="1">
        <f t="array" ref="BF179">INDEX(MapESAShort[Lcdet],MATCH(PAIntactLandEcoregion[[#This Row],[LULC_ESA]],MapESAShort[ESA_code],0),0)</f>
        <v>Tree_flooded_fresh</v>
      </c>
      <c r="BG179" s="7" t="str" cm="1">
        <f t="array" ref="BG179">INDEX(MapESAShort[LcAgg],MATCH(PAIntactLandEcoregion[[#This Row],[LULC_ESA]],MapESAShort[ESA_code],0),0)</f>
        <v>Forest</v>
      </c>
      <c r="BH179" s="7" t="str">
        <f>BiodivIntactPA_c!C160</f>
        <v>2010</v>
      </c>
      <c r="BI179" s="7">
        <f>BiodivIntactPA_c!D160</f>
        <v>1.4999999999999999E-2</v>
      </c>
      <c r="BJ179" s="7">
        <f>BiodivIntactPA_c!E160</f>
        <v>0</v>
      </c>
      <c r="BK179" s="7">
        <f>BiodivIntactPA_c!F160</f>
        <v>0</v>
      </c>
      <c r="BL179" s="7">
        <f>BiodivIntactPA_c!G160</f>
        <v>0</v>
      </c>
      <c r="BM179" s="7">
        <f>BiodivIntactPA_c!H160</f>
        <v>0</v>
      </c>
      <c r="BN179" s="7">
        <f>BiodivIntactPA_c!I160</f>
        <v>0</v>
      </c>
      <c r="BO179" s="7">
        <f>PAIntactLandEcoregion[[#This Row],[Intact_OECM]]+PAIntactLandEcoregion[[#This Row],[NonIntact_OECM]]</f>
        <v>0</v>
      </c>
      <c r="BQ179" s="895" t="s">
        <v>3458</v>
      </c>
      <c r="BR179" s="394" t="s">
        <v>3459</v>
      </c>
    </row>
    <row r="180" spans="55:70" ht="15.75" x14ac:dyDescent="0.25">
      <c r="BC180" t="str">
        <f>BiodivIntactPA_c!A161</f>
        <v>780</v>
      </c>
      <c r="BD180" s="7" t="str" cm="1">
        <f t="array" ref="BD180">INDEX(MapEcoID[Ecoregion],MATCH(PAIntactLandEcoregion[[#This Row],[Ecoregion_code]],MapEcoID[ECO_ID],0),0)</f>
        <v>Scandinavian Montane Birch forest and grasslands</v>
      </c>
      <c r="BE180" t="str">
        <f>BiodivIntactPA_c!B161</f>
        <v>180</v>
      </c>
      <c r="BF180" s="7" t="str" cm="1">
        <f t="array" ref="BF180">INDEX(MapESAShort[Lcdet],MATCH(PAIntactLandEcoregion[[#This Row],[LULC_ESA]],MapESAShort[ESA_code],0),0)</f>
        <v>Shrub_Herba_flooded</v>
      </c>
      <c r="BG180" s="7" t="str" cm="1">
        <f t="array" ref="BG180">INDEX(MapESAShort[LcAgg],MATCH(PAIntactLandEcoregion[[#This Row],[LULC_ESA]],MapESAShort[ESA_code],0),0)</f>
        <v>OtherLand</v>
      </c>
      <c r="BH180" s="7" t="str">
        <f>BiodivIntactPA_c!C161</f>
        <v>2010</v>
      </c>
      <c r="BI180" s="7">
        <f>BiodivIntactPA_c!D161</f>
        <v>16.228000000000002</v>
      </c>
      <c r="BJ180" s="7">
        <f>BiodivIntactPA_c!E161</f>
        <v>11.36</v>
      </c>
      <c r="BK180" s="7">
        <f>BiodivIntactPA_c!F161</f>
        <v>10.891</v>
      </c>
      <c r="BL180" s="7">
        <f>BiodivIntactPA_c!G161</f>
        <v>4.6079999999999997</v>
      </c>
      <c r="BM180" s="7">
        <f>BiodivIntactPA_c!H161</f>
        <v>0</v>
      </c>
      <c r="BN180" s="7">
        <f>BiodivIntactPA_c!I161</f>
        <v>0</v>
      </c>
      <c r="BO180" s="7">
        <f>PAIntactLandEcoregion[[#This Row],[Intact_OECM]]+PAIntactLandEcoregion[[#This Row],[NonIntact_OECM]]</f>
        <v>0</v>
      </c>
      <c r="BQ180" s="895" t="s">
        <v>3460</v>
      </c>
      <c r="BR180" s="394" t="s">
        <v>3461</v>
      </c>
    </row>
    <row r="181" spans="55:70" ht="15.75" x14ac:dyDescent="0.25">
      <c r="BC181" t="str">
        <f>BiodivIntactPA_c!A162</f>
        <v>780</v>
      </c>
      <c r="BD181" s="7" t="str" cm="1">
        <f t="array" ref="BD181">INDEX(MapEcoID[Ecoregion],MATCH(PAIntactLandEcoregion[[#This Row],[Ecoregion_code]],MapEcoID[ECO_ID],0),0)</f>
        <v>Scandinavian Montane Birch forest and grasslands</v>
      </c>
      <c r="BE181" t="str">
        <f>BiodivIntactPA_c!B162</f>
        <v>180</v>
      </c>
      <c r="BF181" s="7" t="str" cm="1">
        <f t="array" ref="BF181">INDEX(MapESAShort[Lcdet],MATCH(PAIntactLandEcoregion[[#This Row],[LULC_ESA]],MapESAShort[ESA_code],0),0)</f>
        <v>Shrub_Herba_flooded</v>
      </c>
      <c r="BG181" s="7" t="str" cm="1">
        <f t="array" ref="BG181">INDEX(MapESAShort[LcAgg],MATCH(PAIntactLandEcoregion[[#This Row],[LULC_ESA]],MapESAShort[ESA_code],0),0)</f>
        <v>OtherLand</v>
      </c>
      <c r="BH181" s="7" t="str">
        <f>BiodivIntactPA_c!C162</f>
        <v>2015</v>
      </c>
      <c r="BI181" s="7">
        <f>BiodivIntactPA_c!D162</f>
        <v>16.125</v>
      </c>
      <c r="BJ181" s="7">
        <f>BiodivIntactPA_c!E162</f>
        <v>11.635999999999999</v>
      </c>
      <c r="BK181" s="7">
        <f>BiodivIntactPA_c!F162</f>
        <v>11.154</v>
      </c>
      <c r="BL181" s="7">
        <f>BiodivIntactPA_c!G162</f>
        <v>4.2809999999999997</v>
      </c>
      <c r="BM181" s="7">
        <f>BiodivIntactPA_c!H162</f>
        <v>0</v>
      </c>
      <c r="BN181" s="7">
        <f>BiodivIntactPA_c!I162</f>
        <v>0</v>
      </c>
      <c r="BO181" s="7">
        <f>PAIntactLandEcoregion[[#This Row],[Intact_OECM]]+PAIntactLandEcoregion[[#This Row],[NonIntact_OECM]]</f>
        <v>0</v>
      </c>
      <c r="BQ181" s="895" t="s">
        <v>3462</v>
      </c>
      <c r="BR181" s="394" t="s">
        <v>3463</v>
      </c>
    </row>
    <row r="182" spans="55:70" ht="15.75" x14ac:dyDescent="0.25">
      <c r="BC182" t="str">
        <f>BiodivIntactPA_c!A163</f>
        <v>780</v>
      </c>
      <c r="BD182" s="7" t="str" cm="1">
        <f t="array" ref="BD182">INDEX(MapEcoID[Ecoregion],MATCH(PAIntactLandEcoregion[[#This Row],[Ecoregion_code]],MapEcoID[ECO_ID],0),0)</f>
        <v>Scandinavian Montane Birch forest and grasslands</v>
      </c>
      <c r="BE182" t="str">
        <f>BiodivIntactPA_c!B163</f>
        <v>180</v>
      </c>
      <c r="BF182" s="7" t="str" cm="1">
        <f t="array" ref="BF182">INDEX(MapESAShort[Lcdet],MATCH(PAIntactLandEcoregion[[#This Row],[LULC_ESA]],MapESAShort[ESA_code],0),0)</f>
        <v>Shrub_Herba_flooded</v>
      </c>
      <c r="BG182" s="7" t="str" cm="1">
        <f t="array" ref="BG182">INDEX(MapESAShort[LcAgg],MATCH(PAIntactLandEcoregion[[#This Row],[LULC_ESA]],MapESAShort[ESA_code],0),0)</f>
        <v>OtherLand</v>
      </c>
      <c r="BH182" s="7" t="str">
        <f>BiodivIntactPA_c!C163</f>
        <v>2020</v>
      </c>
      <c r="BI182" s="7">
        <f>BiodivIntactPA_c!D163</f>
        <v>14.901</v>
      </c>
      <c r="BJ182" s="7">
        <f>BiodivIntactPA_c!E163</f>
        <v>10.718999999999999</v>
      </c>
      <c r="BK182" s="7">
        <f>BiodivIntactPA_c!F163</f>
        <v>10.315</v>
      </c>
      <c r="BL182" s="7">
        <f>BiodivIntactPA_c!G163</f>
        <v>3.9740000000000002</v>
      </c>
      <c r="BM182" s="7">
        <f>BiodivIntactPA_c!H163</f>
        <v>0</v>
      </c>
      <c r="BN182" s="7">
        <f>BiodivIntactPA_c!I163</f>
        <v>0</v>
      </c>
      <c r="BO182" s="7">
        <f>PAIntactLandEcoregion[[#This Row],[Intact_OECM]]+PAIntactLandEcoregion[[#This Row],[NonIntact_OECM]]</f>
        <v>0</v>
      </c>
      <c r="BQ182" s="895" t="s">
        <v>3464</v>
      </c>
      <c r="BR182" s="394" t="s">
        <v>3465</v>
      </c>
    </row>
    <row r="183" spans="55:70" ht="15.75" x14ac:dyDescent="0.25">
      <c r="BC183" t="str">
        <f>BiodivIntactPA_c!A164</f>
        <v>780</v>
      </c>
      <c r="BD183" s="7" t="str" cm="1">
        <f t="array" ref="BD183">INDEX(MapEcoID[Ecoregion],MATCH(PAIntactLandEcoregion[[#This Row],[Ecoregion_code]],MapEcoID[ECO_ID],0),0)</f>
        <v>Scandinavian Montane Birch forest and grasslands</v>
      </c>
      <c r="BE183" t="str">
        <f>BiodivIntactPA_c!B164</f>
        <v>190</v>
      </c>
      <c r="BF183" s="7" t="str" cm="1">
        <f t="array" ref="BF183">INDEX(MapESAShort[Lcdet],MATCH(PAIntactLandEcoregion[[#This Row],[LULC_ESA]],MapESAShort[ESA_code],0),0)</f>
        <v>Urban</v>
      </c>
      <c r="BG183" s="7" t="str" cm="1">
        <f t="array" ref="BG183">INDEX(MapESAShort[LcAgg],MATCH(PAIntactLandEcoregion[[#This Row],[LULC_ESA]],MapESAShort[ESA_code],0),0)</f>
        <v>Urban</v>
      </c>
      <c r="BH183" s="7" t="str">
        <f>BiodivIntactPA_c!C164</f>
        <v>2010</v>
      </c>
      <c r="BI183" s="7">
        <f>BiodivIntactPA_c!D164</f>
        <v>3.4000000000000002E-2</v>
      </c>
      <c r="BJ183" s="7">
        <f>BiodivIntactPA_c!E164</f>
        <v>0</v>
      </c>
      <c r="BK183" s="7">
        <f>BiodivIntactPA_c!F164</f>
        <v>0</v>
      </c>
      <c r="BL183" s="7">
        <f>BiodivIntactPA_c!G164</f>
        <v>4.0000000000000001E-3</v>
      </c>
      <c r="BM183" s="7">
        <f>BiodivIntactPA_c!H164</f>
        <v>0</v>
      </c>
      <c r="BN183" s="7">
        <f>BiodivIntactPA_c!I164</f>
        <v>0</v>
      </c>
      <c r="BO183" s="7">
        <f>PAIntactLandEcoregion[[#This Row],[Intact_OECM]]+PAIntactLandEcoregion[[#This Row],[NonIntact_OECM]]</f>
        <v>0</v>
      </c>
      <c r="BQ183" s="895" t="s">
        <v>3466</v>
      </c>
      <c r="BR183" s="394" t="s">
        <v>3467</v>
      </c>
    </row>
    <row r="184" spans="55:70" ht="15.75" x14ac:dyDescent="0.25">
      <c r="BC184" t="str">
        <f>BiodivIntactPA_c!A165</f>
        <v>780</v>
      </c>
      <c r="BD184" s="7" t="str" cm="1">
        <f t="array" ref="BD184">INDEX(MapEcoID[Ecoregion],MATCH(PAIntactLandEcoregion[[#This Row],[Ecoregion_code]],MapEcoID[ECO_ID],0),0)</f>
        <v>Scandinavian Montane Birch forest and grasslands</v>
      </c>
      <c r="BE184" t="str">
        <f>BiodivIntactPA_c!B165</f>
        <v>190</v>
      </c>
      <c r="BF184" s="7" t="str" cm="1">
        <f t="array" ref="BF184">INDEX(MapESAShort[Lcdet],MATCH(PAIntactLandEcoregion[[#This Row],[LULC_ESA]],MapESAShort[ESA_code],0),0)</f>
        <v>Urban</v>
      </c>
      <c r="BG184" s="7" t="str" cm="1">
        <f t="array" ref="BG184">INDEX(MapESAShort[LcAgg],MATCH(PAIntactLandEcoregion[[#This Row],[LULC_ESA]],MapESAShort[ESA_code],0),0)</f>
        <v>Urban</v>
      </c>
      <c r="BH184" s="7" t="str">
        <f>BiodivIntactPA_c!C165</f>
        <v>2015</v>
      </c>
      <c r="BI184" s="7">
        <f>BiodivIntactPA_c!D165</f>
        <v>3.4000000000000002E-2</v>
      </c>
      <c r="BJ184" s="7">
        <f>BiodivIntactPA_c!E165</f>
        <v>0</v>
      </c>
      <c r="BK184" s="7">
        <f>BiodivIntactPA_c!F165</f>
        <v>0</v>
      </c>
      <c r="BL184" s="7">
        <f>BiodivIntactPA_c!G165</f>
        <v>4.0000000000000001E-3</v>
      </c>
      <c r="BM184" s="7">
        <f>BiodivIntactPA_c!H165</f>
        <v>0</v>
      </c>
      <c r="BN184" s="7">
        <f>BiodivIntactPA_c!I165</f>
        <v>0</v>
      </c>
      <c r="BO184" s="7">
        <f>PAIntactLandEcoregion[[#This Row],[Intact_OECM]]+PAIntactLandEcoregion[[#This Row],[NonIntact_OECM]]</f>
        <v>0</v>
      </c>
      <c r="BQ184" s="895" t="s">
        <v>3468</v>
      </c>
      <c r="BR184" s="394" t="s">
        <v>3469</v>
      </c>
    </row>
    <row r="185" spans="55:70" ht="15.75" x14ac:dyDescent="0.25">
      <c r="BC185" t="str">
        <f>BiodivIntactPA_c!A166</f>
        <v>780</v>
      </c>
      <c r="BD185" s="7" t="str" cm="1">
        <f t="array" ref="BD185">INDEX(MapEcoID[Ecoregion],MATCH(PAIntactLandEcoregion[[#This Row],[Ecoregion_code]],MapEcoID[ECO_ID],0),0)</f>
        <v>Scandinavian Montane Birch forest and grasslands</v>
      </c>
      <c r="BE185" t="str">
        <f>BiodivIntactPA_c!B166</f>
        <v>190</v>
      </c>
      <c r="BF185" s="7" t="str" cm="1">
        <f t="array" ref="BF185">INDEX(MapESAShort[Lcdet],MATCH(PAIntactLandEcoregion[[#This Row],[LULC_ESA]],MapESAShort[ESA_code],0),0)</f>
        <v>Urban</v>
      </c>
      <c r="BG185" s="7" t="str" cm="1">
        <f t="array" ref="BG185">INDEX(MapESAShort[LcAgg],MATCH(PAIntactLandEcoregion[[#This Row],[LULC_ESA]],MapESAShort[ESA_code],0),0)</f>
        <v>Urban</v>
      </c>
      <c r="BH185" s="7" t="str">
        <f>BiodivIntactPA_c!C166</f>
        <v>2020</v>
      </c>
      <c r="BI185" s="7">
        <f>BiodivIntactPA_c!D166</f>
        <v>3.4000000000000002E-2</v>
      </c>
      <c r="BJ185" s="7">
        <f>BiodivIntactPA_c!E166</f>
        <v>0</v>
      </c>
      <c r="BK185" s="7">
        <f>BiodivIntactPA_c!F166</f>
        <v>0</v>
      </c>
      <c r="BL185" s="7">
        <f>BiodivIntactPA_c!G166</f>
        <v>4.0000000000000001E-3</v>
      </c>
      <c r="BM185" s="7">
        <f>BiodivIntactPA_c!H166</f>
        <v>0</v>
      </c>
      <c r="BN185" s="7">
        <f>BiodivIntactPA_c!I166</f>
        <v>0</v>
      </c>
      <c r="BO185" s="7">
        <f>PAIntactLandEcoregion[[#This Row],[Intact_OECM]]+PAIntactLandEcoregion[[#This Row],[NonIntact_OECM]]</f>
        <v>0</v>
      </c>
      <c r="BQ185" s="895" t="s">
        <v>3470</v>
      </c>
      <c r="BR185" s="394" t="s">
        <v>3471</v>
      </c>
    </row>
    <row r="186" spans="55:70" ht="15.75" x14ac:dyDescent="0.25">
      <c r="BC186" t="str">
        <f>BiodivIntactPA_c!A167</f>
        <v>780</v>
      </c>
      <c r="BD186" s="7" t="str" cm="1">
        <f t="array" ref="BD186">INDEX(MapEcoID[Ecoregion],MATCH(PAIntactLandEcoregion[[#This Row],[Ecoregion_code]],MapEcoID[ECO_ID],0),0)</f>
        <v>Scandinavian Montane Birch forest and grasslands</v>
      </c>
      <c r="BE186" t="str">
        <f>BiodivIntactPA_c!B167</f>
        <v>200</v>
      </c>
      <c r="BF186" s="7" t="str" cm="1">
        <f t="array" ref="BF186">INDEX(MapESAShort[Lcdet],MATCH(PAIntactLandEcoregion[[#This Row],[LULC_ESA]],MapESAShort[ESA_code],0),0)</f>
        <v>Bare</v>
      </c>
      <c r="BG186" s="7" t="str" cm="1">
        <f t="array" ref="BG186">INDEX(MapESAShort[LcAgg],MATCH(PAIntactLandEcoregion[[#This Row],[LULC_ESA]],MapESAShort[ESA_code],0),0)</f>
        <v>NotRelevant</v>
      </c>
      <c r="BH186" s="7" t="str">
        <f>BiodivIntactPA_c!C167</f>
        <v>2010</v>
      </c>
      <c r="BI186" s="7">
        <f>BiodivIntactPA_c!D167</f>
        <v>4.617</v>
      </c>
      <c r="BJ186" s="7">
        <f>BiodivIntactPA_c!E167</f>
        <v>4.5869999999999997</v>
      </c>
      <c r="BK186" s="7">
        <f>BiodivIntactPA_c!F167</f>
        <v>4.5869999999999997</v>
      </c>
      <c r="BL186" s="7">
        <f>BiodivIntactPA_c!G167</f>
        <v>0.03</v>
      </c>
      <c r="BM186" s="7">
        <f>BiodivIntactPA_c!H167</f>
        <v>0</v>
      </c>
      <c r="BN186" s="7">
        <f>BiodivIntactPA_c!I167</f>
        <v>0</v>
      </c>
      <c r="BO186" s="7">
        <f>PAIntactLandEcoregion[[#This Row],[Intact_OECM]]+PAIntactLandEcoregion[[#This Row],[NonIntact_OECM]]</f>
        <v>0</v>
      </c>
      <c r="BQ186" s="895" t="s">
        <v>3472</v>
      </c>
      <c r="BR186" s="394" t="s">
        <v>3473</v>
      </c>
    </row>
    <row r="187" spans="55:70" ht="15.75" x14ac:dyDescent="0.25">
      <c r="BC187" t="str">
        <f>BiodivIntactPA_c!A168</f>
        <v>780</v>
      </c>
      <c r="BD187" s="7" t="str" cm="1">
        <f t="array" ref="BD187">INDEX(MapEcoID[Ecoregion],MATCH(PAIntactLandEcoregion[[#This Row],[Ecoregion_code]],MapEcoID[ECO_ID],0),0)</f>
        <v>Scandinavian Montane Birch forest and grasslands</v>
      </c>
      <c r="BE187" t="str">
        <f>BiodivIntactPA_c!B168</f>
        <v>200</v>
      </c>
      <c r="BF187" s="7" t="str" cm="1">
        <f t="array" ref="BF187">INDEX(MapESAShort[Lcdet],MATCH(PAIntactLandEcoregion[[#This Row],[LULC_ESA]],MapESAShort[ESA_code],0),0)</f>
        <v>Bare</v>
      </c>
      <c r="BG187" s="7" t="str" cm="1">
        <f t="array" ref="BG187">INDEX(MapESAShort[LcAgg],MATCH(PAIntactLandEcoregion[[#This Row],[LULC_ESA]],MapESAShort[ESA_code],0),0)</f>
        <v>NotRelevant</v>
      </c>
      <c r="BH187" s="7" t="str">
        <f>BiodivIntactPA_c!C168</f>
        <v>2015</v>
      </c>
      <c r="BI187" s="7">
        <f>BiodivIntactPA_c!D168</f>
        <v>4.617</v>
      </c>
      <c r="BJ187" s="7">
        <f>BiodivIntactPA_c!E168</f>
        <v>4.5869999999999997</v>
      </c>
      <c r="BK187" s="7">
        <f>BiodivIntactPA_c!F168</f>
        <v>4.5869999999999997</v>
      </c>
      <c r="BL187" s="7">
        <f>BiodivIntactPA_c!G168</f>
        <v>0.03</v>
      </c>
      <c r="BM187" s="7">
        <f>BiodivIntactPA_c!H168</f>
        <v>0</v>
      </c>
      <c r="BN187" s="7">
        <f>BiodivIntactPA_c!I168</f>
        <v>0</v>
      </c>
      <c r="BO187" s="7">
        <f>PAIntactLandEcoregion[[#This Row],[Intact_OECM]]+PAIntactLandEcoregion[[#This Row],[NonIntact_OECM]]</f>
        <v>0</v>
      </c>
      <c r="BQ187" s="895" t="s">
        <v>3474</v>
      </c>
      <c r="BR187" s="394" t="s">
        <v>3475</v>
      </c>
    </row>
    <row r="188" spans="55:70" ht="15.75" x14ac:dyDescent="0.25">
      <c r="BC188" t="str">
        <f>BiodivIntactPA_c!A169</f>
        <v>780</v>
      </c>
      <c r="BD188" s="7" t="str" cm="1">
        <f t="array" ref="BD188">INDEX(MapEcoID[Ecoregion],MATCH(PAIntactLandEcoregion[[#This Row],[Ecoregion_code]],MapEcoID[ECO_ID],0),0)</f>
        <v>Scandinavian Montane Birch forest and grasslands</v>
      </c>
      <c r="BE188" t="str">
        <f>BiodivIntactPA_c!B169</f>
        <v>200</v>
      </c>
      <c r="BF188" s="7" t="str" cm="1">
        <f t="array" ref="BF188">INDEX(MapESAShort[Lcdet],MATCH(PAIntactLandEcoregion[[#This Row],[LULC_ESA]],MapESAShort[ESA_code],0),0)</f>
        <v>Bare</v>
      </c>
      <c r="BG188" s="7" t="str" cm="1">
        <f t="array" ref="BG188">INDEX(MapESAShort[LcAgg],MATCH(PAIntactLandEcoregion[[#This Row],[LULC_ESA]],MapESAShort[ESA_code],0),0)</f>
        <v>NotRelevant</v>
      </c>
      <c r="BH188" s="7" t="str">
        <f>BiodivIntactPA_c!C169</f>
        <v>2020</v>
      </c>
      <c r="BI188" s="7">
        <f>BiodivIntactPA_c!D169</f>
        <v>4.617</v>
      </c>
      <c r="BJ188" s="7">
        <f>BiodivIntactPA_c!E169</f>
        <v>4.5869999999999997</v>
      </c>
      <c r="BK188" s="7">
        <f>BiodivIntactPA_c!F169</f>
        <v>4.5869999999999997</v>
      </c>
      <c r="BL188" s="7">
        <f>BiodivIntactPA_c!G169</f>
        <v>0.03</v>
      </c>
      <c r="BM188" s="7">
        <f>BiodivIntactPA_c!H169</f>
        <v>0</v>
      </c>
      <c r="BN188" s="7">
        <f>BiodivIntactPA_c!I169</f>
        <v>0</v>
      </c>
      <c r="BO188" s="7">
        <f>PAIntactLandEcoregion[[#This Row],[Intact_OECM]]+PAIntactLandEcoregion[[#This Row],[NonIntact_OECM]]</f>
        <v>0</v>
      </c>
      <c r="BQ188" s="895" t="s">
        <v>3476</v>
      </c>
      <c r="BR188" s="394" t="s">
        <v>3477</v>
      </c>
    </row>
    <row r="189" spans="55:70" ht="15.75" x14ac:dyDescent="0.25">
      <c r="BC189" t="str">
        <f>BiodivIntactPA_c!A170</f>
        <v>780</v>
      </c>
      <c r="BD189" s="7" t="str" cm="1">
        <f t="array" ref="BD189">INDEX(MapEcoID[Ecoregion],MATCH(PAIntactLandEcoregion[[#This Row],[Ecoregion_code]],MapEcoID[ECO_ID],0),0)</f>
        <v>Scandinavian Montane Birch forest and grasslands</v>
      </c>
      <c r="BE189" t="str">
        <f>BiodivIntactPA_c!B170</f>
        <v>201</v>
      </c>
      <c r="BF189" s="7" t="str" cm="1">
        <f t="array" ref="BF189">INDEX(MapESAShort[Lcdet],MATCH(PAIntactLandEcoregion[[#This Row],[LULC_ESA]],MapESAShort[ESA_code],0),0)</f>
        <v>Conso_bare</v>
      </c>
      <c r="BG189" s="7" t="str" cm="1">
        <f t="array" ref="BG189">INDEX(MapESAShort[LcAgg],MATCH(PAIntactLandEcoregion[[#This Row],[LULC_ESA]],MapESAShort[ESA_code],0),0)</f>
        <v>NotRelevant</v>
      </c>
      <c r="BH189" s="7" t="str">
        <f>BiodivIntactPA_c!C170</f>
        <v>2010</v>
      </c>
      <c r="BI189" s="7">
        <f>BiodivIntactPA_c!D170</f>
        <v>4.8000000000000001E-2</v>
      </c>
      <c r="BJ189" s="7">
        <f>BiodivIntactPA_c!E170</f>
        <v>4.8000000000000001E-2</v>
      </c>
      <c r="BK189" s="7">
        <f>BiodivIntactPA_c!F170</f>
        <v>4.8000000000000001E-2</v>
      </c>
      <c r="BL189" s="7">
        <f>BiodivIntactPA_c!G170</f>
        <v>0</v>
      </c>
      <c r="BM189" s="7">
        <f>BiodivIntactPA_c!H170</f>
        <v>0</v>
      </c>
      <c r="BN189" s="7">
        <f>BiodivIntactPA_c!I170</f>
        <v>0</v>
      </c>
      <c r="BO189" s="7">
        <f>PAIntactLandEcoregion[[#This Row],[Intact_OECM]]+PAIntactLandEcoregion[[#This Row],[NonIntact_OECM]]</f>
        <v>0</v>
      </c>
      <c r="BQ189" s="895" t="s">
        <v>3478</v>
      </c>
      <c r="BR189" s="394" t="s">
        <v>3479</v>
      </c>
    </row>
    <row r="190" spans="55:70" ht="15.75" x14ac:dyDescent="0.25">
      <c r="BC190" t="str">
        <f>BiodivIntactPA_c!A171</f>
        <v>780</v>
      </c>
      <c r="BD190" s="7" t="str" cm="1">
        <f t="array" ref="BD190">INDEX(MapEcoID[Ecoregion],MATCH(PAIntactLandEcoregion[[#This Row],[Ecoregion_code]],MapEcoID[ECO_ID],0),0)</f>
        <v>Scandinavian Montane Birch forest and grasslands</v>
      </c>
      <c r="BE190" t="str">
        <f>BiodivIntactPA_c!B171</f>
        <v>201</v>
      </c>
      <c r="BF190" s="7" t="str" cm="1">
        <f t="array" ref="BF190">INDEX(MapESAShort[Lcdet],MATCH(PAIntactLandEcoregion[[#This Row],[LULC_ESA]],MapESAShort[ESA_code],0),0)</f>
        <v>Conso_bare</v>
      </c>
      <c r="BG190" s="7" t="str" cm="1">
        <f t="array" ref="BG190">INDEX(MapESAShort[LcAgg],MATCH(PAIntactLandEcoregion[[#This Row],[LULC_ESA]],MapESAShort[ESA_code],0),0)</f>
        <v>NotRelevant</v>
      </c>
      <c r="BH190" s="7" t="str">
        <f>BiodivIntactPA_c!C171</f>
        <v>2015</v>
      </c>
      <c r="BI190" s="7">
        <f>BiodivIntactPA_c!D171</f>
        <v>4.8000000000000001E-2</v>
      </c>
      <c r="BJ190" s="7">
        <f>BiodivIntactPA_c!E171</f>
        <v>4.8000000000000001E-2</v>
      </c>
      <c r="BK190" s="7">
        <f>BiodivIntactPA_c!F171</f>
        <v>4.8000000000000001E-2</v>
      </c>
      <c r="BL190" s="7">
        <f>BiodivIntactPA_c!G171</f>
        <v>0</v>
      </c>
      <c r="BM190" s="7">
        <f>BiodivIntactPA_c!H171</f>
        <v>0</v>
      </c>
      <c r="BN190" s="7">
        <f>BiodivIntactPA_c!I171</f>
        <v>0</v>
      </c>
      <c r="BO190" s="7">
        <f>PAIntactLandEcoregion[[#This Row],[Intact_OECM]]+PAIntactLandEcoregion[[#This Row],[NonIntact_OECM]]</f>
        <v>0</v>
      </c>
      <c r="BQ190" s="895" t="s">
        <v>3480</v>
      </c>
      <c r="BR190" s="394" t="s">
        <v>3481</v>
      </c>
    </row>
    <row r="191" spans="55:70" ht="15.75" x14ac:dyDescent="0.25">
      <c r="BC191" t="str">
        <f>BiodivIntactPA_c!A172</f>
        <v>780</v>
      </c>
      <c r="BD191" s="7" t="str" cm="1">
        <f t="array" ref="BD191">INDEX(MapEcoID[Ecoregion],MATCH(PAIntactLandEcoregion[[#This Row],[Ecoregion_code]],MapEcoID[ECO_ID],0),0)</f>
        <v>Scandinavian Montane Birch forest and grasslands</v>
      </c>
      <c r="BE191" t="str">
        <f>BiodivIntactPA_c!B172</f>
        <v>201</v>
      </c>
      <c r="BF191" s="7" t="str" cm="1">
        <f t="array" ref="BF191">INDEX(MapESAShort[Lcdet],MATCH(PAIntactLandEcoregion[[#This Row],[LULC_ESA]],MapESAShort[ESA_code],0),0)</f>
        <v>Conso_bare</v>
      </c>
      <c r="BG191" s="7" t="str" cm="1">
        <f t="array" ref="BG191">INDEX(MapESAShort[LcAgg],MATCH(PAIntactLandEcoregion[[#This Row],[LULC_ESA]],MapESAShort[ESA_code],0),0)</f>
        <v>NotRelevant</v>
      </c>
      <c r="BH191" s="7" t="str">
        <f>BiodivIntactPA_c!C172</f>
        <v>2020</v>
      </c>
      <c r="BI191" s="7">
        <f>BiodivIntactPA_c!D172</f>
        <v>4.8000000000000001E-2</v>
      </c>
      <c r="BJ191" s="7">
        <f>BiodivIntactPA_c!E172</f>
        <v>4.8000000000000001E-2</v>
      </c>
      <c r="BK191" s="7">
        <f>BiodivIntactPA_c!F172</f>
        <v>4.8000000000000001E-2</v>
      </c>
      <c r="BL191" s="7">
        <f>BiodivIntactPA_c!G172</f>
        <v>0</v>
      </c>
      <c r="BM191" s="7">
        <f>BiodivIntactPA_c!H172</f>
        <v>0</v>
      </c>
      <c r="BN191" s="7">
        <f>BiodivIntactPA_c!I172</f>
        <v>0</v>
      </c>
      <c r="BO191" s="7">
        <f>PAIntactLandEcoregion[[#This Row],[Intact_OECM]]+PAIntactLandEcoregion[[#This Row],[NonIntact_OECM]]</f>
        <v>0</v>
      </c>
      <c r="BQ191" s="895" t="s">
        <v>3482</v>
      </c>
      <c r="BR191" s="394" t="s">
        <v>3483</v>
      </c>
    </row>
    <row r="192" spans="55:70" ht="15.75" x14ac:dyDescent="0.25">
      <c r="BC192" t="str">
        <f>BiodivIntactPA_c!A173</f>
        <v>780</v>
      </c>
      <c r="BD192" s="7" t="str" cm="1">
        <f t="array" ref="BD192">INDEX(MapEcoID[Ecoregion],MATCH(PAIntactLandEcoregion[[#This Row],[Ecoregion_code]],MapEcoID[ECO_ID],0),0)</f>
        <v>Scandinavian Montane Birch forest and grasslands</v>
      </c>
      <c r="BE192" t="str">
        <f>BiodivIntactPA_c!B173</f>
        <v>210</v>
      </c>
      <c r="BF192" s="7" t="str" cm="1">
        <f t="array" ref="BF192">INDEX(MapESAShort[Lcdet],MATCH(PAIntactLandEcoregion[[#This Row],[LULC_ESA]],MapESAShort[ESA_code],0),0)</f>
        <v>Water</v>
      </c>
      <c r="BG192" s="7" t="str" cm="1">
        <f t="array" ref="BG192">INDEX(MapESAShort[LcAgg],MATCH(PAIntactLandEcoregion[[#This Row],[LULC_ESA]],MapESAShort[ESA_code],0),0)</f>
        <v>NotRelevant</v>
      </c>
      <c r="BH192" s="7" t="str">
        <f>BiodivIntactPA_c!C173</f>
        <v>2010</v>
      </c>
      <c r="BI192" s="7">
        <f>BiodivIntactPA_c!D173</f>
        <v>10.728999999999999</v>
      </c>
      <c r="BJ192" s="7">
        <f>BiodivIntactPA_c!E173</f>
        <v>5.9769999999999994</v>
      </c>
      <c r="BK192" s="7">
        <f>BiodivIntactPA_c!F173</f>
        <v>4.6319999999999997</v>
      </c>
      <c r="BL192" s="7">
        <f>BiodivIntactPA_c!G173</f>
        <v>2.427</v>
      </c>
      <c r="BM192" s="7">
        <f>BiodivIntactPA_c!H173</f>
        <v>0</v>
      </c>
      <c r="BN192" s="7">
        <f>BiodivIntactPA_c!I173</f>
        <v>0</v>
      </c>
      <c r="BO192" s="7">
        <f>PAIntactLandEcoregion[[#This Row],[Intact_OECM]]+PAIntactLandEcoregion[[#This Row],[NonIntact_OECM]]</f>
        <v>0</v>
      </c>
      <c r="BQ192" s="895" t="s">
        <v>3484</v>
      </c>
      <c r="BR192" s="394" t="s">
        <v>3485</v>
      </c>
    </row>
    <row r="193" spans="55:70" ht="15.75" x14ac:dyDescent="0.25">
      <c r="BC193" t="str">
        <f>BiodivIntactPA_c!A174</f>
        <v>780</v>
      </c>
      <c r="BD193" s="7" t="str" cm="1">
        <f t="array" ref="BD193">INDEX(MapEcoID[Ecoregion],MATCH(PAIntactLandEcoregion[[#This Row],[Ecoregion_code]],MapEcoID[ECO_ID],0),0)</f>
        <v>Scandinavian Montane Birch forest and grasslands</v>
      </c>
      <c r="BE193" t="str">
        <f>BiodivIntactPA_c!B174</f>
        <v>210</v>
      </c>
      <c r="BF193" s="7" t="str" cm="1">
        <f t="array" ref="BF193">INDEX(MapESAShort[Lcdet],MATCH(PAIntactLandEcoregion[[#This Row],[LULC_ESA]],MapESAShort[ESA_code],0),0)</f>
        <v>Water</v>
      </c>
      <c r="BG193" s="7" t="str" cm="1">
        <f t="array" ref="BG193">INDEX(MapESAShort[LcAgg],MATCH(PAIntactLandEcoregion[[#This Row],[LULC_ESA]],MapESAShort[ESA_code],0),0)</f>
        <v>NotRelevant</v>
      </c>
      <c r="BH193" s="7" t="str">
        <f>BiodivIntactPA_c!C174</f>
        <v>2015</v>
      </c>
      <c r="BI193" s="7">
        <f>BiodivIntactPA_c!D174</f>
        <v>10.916</v>
      </c>
      <c r="BJ193" s="7">
        <f>BiodivIntactPA_c!E174</f>
        <v>8.629999999999999</v>
      </c>
      <c r="BK193" s="7">
        <f>BiodivIntactPA_c!F174</f>
        <v>5.7939999999999996</v>
      </c>
      <c r="BL193" s="7">
        <f>BiodivIntactPA_c!G174</f>
        <v>1.38</v>
      </c>
      <c r="BM193" s="7">
        <f>BiodivIntactPA_c!H174</f>
        <v>0</v>
      </c>
      <c r="BN193" s="7">
        <f>BiodivIntactPA_c!I174</f>
        <v>0</v>
      </c>
      <c r="BO193" s="7">
        <f>PAIntactLandEcoregion[[#This Row],[Intact_OECM]]+PAIntactLandEcoregion[[#This Row],[NonIntact_OECM]]</f>
        <v>0</v>
      </c>
      <c r="BQ193" s="895" t="s">
        <v>3486</v>
      </c>
      <c r="BR193" s="394" t="s">
        <v>3487</v>
      </c>
    </row>
    <row r="194" spans="55:70" ht="15.75" x14ac:dyDescent="0.25">
      <c r="BC194" t="str">
        <f>BiodivIntactPA_c!A175</f>
        <v>780</v>
      </c>
      <c r="BD194" s="7" t="str" cm="1">
        <f t="array" ref="BD194">INDEX(MapEcoID[Ecoregion],MATCH(PAIntactLandEcoregion[[#This Row],[Ecoregion_code]],MapEcoID[ECO_ID],0),0)</f>
        <v>Scandinavian Montane Birch forest and grasslands</v>
      </c>
      <c r="BE194" t="str">
        <f>BiodivIntactPA_c!B175</f>
        <v>210</v>
      </c>
      <c r="BF194" s="7" t="str" cm="1">
        <f t="array" ref="BF194">INDEX(MapESAShort[Lcdet],MATCH(PAIntactLandEcoregion[[#This Row],[LULC_ESA]],MapESAShort[ESA_code],0),0)</f>
        <v>Water</v>
      </c>
      <c r="BG194" s="7" t="str" cm="1">
        <f t="array" ref="BG194">INDEX(MapESAShort[LcAgg],MATCH(PAIntactLandEcoregion[[#This Row],[LULC_ESA]],MapESAShort[ESA_code],0),0)</f>
        <v>NotRelevant</v>
      </c>
      <c r="BH194" s="7" t="str">
        <f>BiodivIntactPA_c!C175</f>
        <v>2020</v>
      </c>
      <c r="BI194" s="7">
        <f>BiodivIntactPA_c!D175</f>
        <v>10.916</v>
      </c>
      <c r="BJ194" s="7">
        <f>BiodivIntactPA_c!E175</f>
        <v>8.629999999999999</v>
      </c>
      <c r="BK194" s="7">
        <f>BiodivIntactPA_c!F175</f>
        <v>5.7939999999999996</v>
      </c>
      <c r="BL194" s="7">
        <f>BiodivIntactPA_c!G175</f>
        <v>1.38</v>
      </c>
      <c r="BM194" s="7">
        <f>BiodivIntactPA_c!H175</f>
        <v>0</v>
      </c>
      <c r="BN194" s="7">
        <f>BiodivIntactPA_c!I175</f>
        <v>0</v>
      </c>
      <c r="BO194" s="7">
        <f>PAIntactLandEcoregion[[#This Row],[Intact_OECM]]+PAIntactLandEcoregion[[#This Row],[NonIntact_OECM]]</f>
        <v>0</v>
      </c>
      <c r="BQ194" s="895" t="s">
        <v>3488</v>
      </c>
      <c r="BR194" s="394" t="s">
        <v>3489</v>
      </c>
    </row>
    <row r="195" spans="55:70" ht="15.75" x14ac:dyDescent="0.25">
      <c r="BQ195" s="895" t="s">
        <v>3490</v>
      </c>
      <c r="BR195" s="394" t="s">
        <v>3491</v>
      </c>
    </row>
    <row r="196" spans="55:70" ht="15.75" x14ac:dyDescent="0.25">
      <c r="BQ196" s="895" t="s">
        <v>3492</v>
      </c>
      <c r="BR196" s="394" t="s">
        <v>3493</v>
      </c>
    </row>
    <row r="197" spans="55:70" ht="15.75" x14ac:dyDescent="0.25">
      <c r="BQ197" s="895" t="s">
        <v>3494</v>
      </c>
      <c r="BR197" s="394" t="s">
        <v>3495</v>
      </c>
    </row>
    <row r="198" spans="55:70" ht="15.75" x14ac:dyDescent="0.25">
      <c r="BQ198" s="895" t="s">
        <v>3496</v>
      </c>
      <c r="BR198" s="394" t="s">
        <v>3497</v>
      </c>
    </row>
    <row r="199" spans="55:70" ht="15.75" x14ac:dyDescent="0.25">
      <c r="BQ199" s="895" t="s">
        <v>3498</v>
      </c>
      <c r="BR199" s="394" t="s">
        <v>3499</v>
      </c>
    </row>
    <row r="200" spans="55:70" ht="15.75" x14ac:dyDescent="0.25">
      <c r="BQ200" s="895" t="s">
        <v>3500</v>
      </c>
      <c r="BR200" s="394" t="s">
        <v>3501</v>
      </c>
    </row>
    <row r="201" spans="55:70" ht="15.75" x14ac:dyDescent="0.25">
      <c r="BQ201" s="895" t="s">
        <v>3502</v>
      </c>
      <c r="BR201" s="394" t="s">
        <v>3503</v>
      </c>
    </row>
    <row r="202" spans="55:70" ht="15.75" x14ac:dyDescent="0.25">
      <c r="BQ202" s="895" t="s">
        <v>3504</v>
      </c>
      <c r="BR202" s="394" t="s">
        <v>3505</v>
      </c>
    </row>
    <row r="203" spans="55:70" ht="15.75" x14ac:dyDescent="0.25">
      <c r="BQ203" s="895" t="s">
        <v>3506</v>
      </c>
      <c r="BR203" s="394" t="s">
        <v>3507</v>
      </c>
    </row>
    <row r="204" spans="55:70" ht="15.75" x14ac:dyDescent="0.25">
      <c r="BQ204" s="895" t="s">
        <v>3508</v>
      </c>
      <c r="BR204" s="394" t="s">
        <v>3509</v>
      </c>
    </row>
    <row r="205" spans="55:70" ht="15.75" x14ac:dyDescent="0.25">
      <c r="BQ205" s="895" t="s">
        <v>3510</v>
      </c>
      <c r="BR205" s="394" t="s">
        <v>3511</v>
      </c>
    </row>
    <row r="206" spans="55:70" ht="15.75" x14ac:dyDescent="0.25">
      <c r="BQ206" s="895" t="s">
        <v>3512</v>
      </c>
      <c r="BR206" s="394" t="s">
        <v>3513</v>
      </c>
    </row>
    <row r="207" spans="55:70" ht="15.75" x14ac:dyDescent="0.25">
      <c r="BQ207" s="895" t="s">
        <v>3514</v>
      </c>
      <c r="BR207" s="394" t="s">
        <v>3515</v>
      </c>
    </row>
    <row r="208" spans="55:70" ht="15.75" x14ac:dyDescent="0.25">
      <c r="BQ208" s="895" t="s">
        <v>3516</v>
      </c>
      <c r="BR208" s="394" t="s">
        <v>3517</v>
      </c>
    </row>
    <row r="209" spans="69:70" ht="15.75" x14ac:dyDescent="0.25">
      <c r="BQ209" s="895" t="s">
        <v>3518</v>
      </c>
      <c r="BR209" s="394" t="s">
        <v>3519</v>
      </c>
    </row>
    <row r="210" spans="69:70" ht="15.75" x14ac:dyDescent="0.25">
      <c r="BQ210" s="895" t="s">
        <v>3520</v>
      </c>
      <c r="BR210" s="394" t="s">
        <v>3521</v>
      </c>
    </row>
    <row r="211" spans="69:70" ht="15.75" x14ac:dyDescent="0.25">
      <c r="BQ211" s="895" t="s">
        <v>3522</v>
      </c>
      <c r="BR211" s="394" t="s">
        <v>3523</v>
      </c>
    </row>
    <row r="212" spans="69:70" ht="15.75" x14ac:dyDescent="0.25">
      <c r="BQ212" s="895" t="s">
        <v>3524</v>
      </c>
      <c r="BR212" s="394" t="s">
        <v>3525</v>
      </c>
    </row>
    <row r="213" spans="69:70" ht="15.75" x14ac:dyDescent="0.25">
      <c r="BQ213" s="895" t="s">
        <v>3526</v>
      </c>
      <c r="BR213" s="394" t="s">
        <v>3527</v>
      </c>
    </row>
    <row r="214" spans="69:70" ht="15.75" x14ac:dyDescent="0.25">
      <c r="BQ214" s="895" t="s">
        <v>3528</v>
      </c>
      <c r="BR214" s="394" t="s">
        <v>3529</v>
      </c>
    </row>
    <row r="215" spans="69:70" ht="15.75" x14ac:dyDescent="0.25">
      <c r="BQ215" s="895" t="s">
        <v>3530</v>
      </c>
      <c r="BR215" s="394" t="s">
        <v>3531</v>
      </c>
    </row>
    <row r="216" spans="69:70" ht="15.75" x14ac:dyDescent="0.25">
      <c r="BQ216" s="895" t="s">
        <v>3532</v>
      </c>
      <c r="BR216" s="394" t="s">
        <v>3533</v>
      </c>
    </row>
    <row r="217" spans="69:70" ht="15.75" x14ac:dyDescent="0.25">
      <c r="BQ217" s="895" t="s">
        <v>3534</v>
      </c>
      <c r="BR217" s="394" t="s">
        <v>3535</v>
      </c>
    </row>
    <row r="218" spans="69:70" ht="15.75" x14ac:dyDescent="0.25">
      <c r="BQ218" s="895" t="s">
        <v>3536</v>
      </c>
      <c r="BR218" s="394" t="s">
        <v>3537</v>
      </c>
    </row>
    <row r="219" spans="69:70" ht="15.75" x14ac:dyDescent="0.25">
      <c r="BQ219" s="895" t="s">
        <v>3538</v>
      </c>
      <c r="BR219" s="394" t="s">
        <v>3539</v>
      </c>
    </row>
    <row r="220" spans="69:70" ht="15.75" x14ac:dyDescent="0.25">
      <c r="BQ220" s="895" t="s">
        <v>3540</v>
      </c>
      <c r="BR220" s="394" t="s">
        <v>3541</v>
      </c>
    </row>
    <row r="221" spans="69:70" ht="15.75" x14ac:dyDescent="0.25">
      <c r="BQ221" s="895" t="s">
        <v>3542</v>
      </c>
      <c r="BR221" s="394" t="s">
        <v>3543</v>
      </c>
    </row>
    <row r="222" spans="69:70" ht="15.75" x14ac:dyDescent="0.25">
      <c r="BQ222" s="895" t="s">
        <v>3544</v>
      </c>
      <c r="BR222" s="394" t="s">
        <v>3545</v>
      </c>
    </row>
    <row r="223" spans="69:70" ht="15.75" x14ac:dyDescent="0.25">
      <c r="BQ223" s="895" t="s">
        <v>3546</v>
      </c>
      <c r="BR223" s="394" t="s">
        <v>3547</v>
      </c>
    </row>
    <row r="224" spans="69:70" ht="15.75" x14ac:dyDescent="0.25">
      <c r="BQ224" s="895" t="s">
        <v>3548</v>
      </c>
      <c r="BR224" s="394" t="s">
        <v>3549</v>
      </c>
    </row>
    <row r="225" spans="69:70" ht="15.75" x14ac:dyDescent="0.25">
      <c r="BQ225" s="895" t="s">
        <v>3550</v>
      </c>
      <c r="BR225" s="394" t="s">
        <v>3551</v>
      </c>
    </row>
    <row r="226" spans="69:70" ht="15.75" x14ac:dyDescent="0.25">
      <c r="BQ226" s="895" t="s">
        <v>3552</v>
      </c>
      <c r="BR226" s="394" t="s">
        <v>3553</v>
      </c>
    </row>
    <row r="227" spans="69:70" ht="15.75" x14ac:dyDescent="0.25">
      <c r="BQ227" s="895" t="s">
        <v>3554</v>
      </c>
      <c r="BR227" s="394" t="s">
        <v>3555</v>
      </c>
    </row>
    <row r="228" spans="69:70" ht="15.75" x14ac:dyDescent="0.25">
      <c r="BQ228" s="895" t="s">
        <v>3050</v>
      </c>
      <c r="BR228" s="394" t="s">
        <v>3556</v>
      </c>
    </row>
    <row r="229" spans="69:70" ht="15.75" x14ac:dyDescent="0.25">
      <c r="BQ229" s="895" t="s">
        <v>3557</v>
      </c>
      <c r="BR229" s="394" t="s">
        <v>3558</v>
      </c>
    </row>
    <row r="230" spans="69:70" ht="15.75" x14ac:dyDescent="0.25">
      <c r="BQ230" s="895" t="s">
        <v>3559</v>
      </c>
      <c r="BR230" s="394" t="s">
        <v>3560</v>
      </c>
    </row>
    <row r="231" spans="69:70" ht="15.75" x14ac:dyDescent="0.25">
      <c r="BQ231" s="895" t="s">
        <v>3561</v>
      </c>
      <c r="BR231" s="394" t="s">
        <v>3562</v>
      </c>
    </row>
    <row r="232" spans="69:70" ht="15.75" x14ac:dyDescent="0.25">
      <c r="BQ232" s="895" t="s">
        <v>3563</v>
      </c>
      <c r="BR232" s="394" t="s">
        <v>3564</v>
      </c>
    </row>
    <row r="233" spans="69:70" ht="15.75" x14ac:dyDescent="0.25">
      <c r="BQ233" s="895" t="s">
        <v>3565</v>
      </c>
      <c r="BR233" s="394" t="s">
        <v>3566</v>
      </c>
    </row>
    <row r="234" spans="69:70" ht="15.75" x14ac:dyDescent="0.25">
      <c r="BQ234" s="895" t="s">
        <v>3567</v>
      </c>
      <c r="BR234" s="394" t="s">
        <v>3568</v>
      </c>
    </row>
    <row r="235" spans="69:70" ht="15.75" x14ac:dyDescent="0.25">
      <c r="BQ235" s="895" t="s">
        <v>3569</v>
      </c>
      <c r="BR235" s="394" t="s">
        <v>3570</v>
      </c>
    </row>
    <row r="236" spans="69:70" ht="15.75" x14ac:dyDescent="0.25">
      <c r="BQ236" s="895" t="s">
        <v>3571</v>
      </c>
      <c r="BR236" s="394" t="s">
        <v>3572</v>
      </c>
    </row>
    <row r="237" spans="69:70" ht="15.75" x14ac:dyDescent="0.25">
      <c r="BQ237" s="895" t="s">
        <v>3183</v>
      </c>
      <c r="BR237" s="394" t="s">
        <v>3573</v>
      </c>
    </row>
    <row r="238" spans="69:70" ht="15.75" x14ac:dyDescent="0.25">
      <c r="BQ238" s="895" t="s">
        <v>3574</v>
      </c>
      <c r="BR238" s="394" t="s">
        <v>3575</v>
      </c>
    </row>
    <row r="239" spans="69:70" ht="15.75" x14ac:dyDescent="0.25">
      <c r="BQ239" s="895" t="s">
        <v>3576</v>
      </c>
      <c r="BR239" s="394" t="s">
        <v>3577</v>
      </c>
    </row>
    <row r="240" spans="69:70" ht="15.75" x14ac:dyDescent="0.25">
      <c r="BQ240" s="895" t="s">
        <v>3578</v>
      </c>
      <c r="BR240" s="394" t="s">
        <v>3579</v>
      </c>
    </row>
    <row r="241" spans="69:70" ht="15.75" x14ac:dyDescent="0.25">
      <c r="BQ241" s="895" t="s">
        <v>3580</v>
      </c>
      <c r="BR241" s="394" t="s">
        <v>3581</v>
      </c>
    </row>
    <row r="242" spans="69:70" ht="15.75" x14ac:dyDescent="0.25">
      <c r="BQ242" s="895" t="s">
        <v>3582</v>
      </c>
      <c r="BR242" s="394" t="s">
        <v>3583</v>
      </c>
    </row>
    <row r="243" spans="69:70" ht="15.75" x14ac:dyDescent="0.25">
      <c r="BQ243" s="895" t="s">
        <v>3584</v>
      </c>
      <c r="BR243" s="394" t="s">
        <v>3585</v>
      </c>
    </row>
    <row r="244" spans="69:70" ht="15.75" x14ac:dyDescent="0.25">
      <c r="BQ244" s="895" t="s">
        <v>3586</v>
      </c>
      <c r="BR244" s="394" t="s">
        <v>3587</v>
      </c>
    </row>
    <row r="245" spans="69:70" ht="15.75" x14ac:dyDescent="0.25">
      <c r="BQ245" s="895" t="s">
        <v>3588</v>
      </c>
      <c r="BR245" s="394" t="s">
        <v>3589</v>
      </c>
    </row>
    <row r="246" spans="69:70" ht="15.75" x14ac:dyDescent="0.25">
      <c r="BQ246" s="895" t="s">
        <v>3590</v>
      </c>
      <c r="BR246" s="394" t="s">
        <v>3591</v>
      </c>
    </row>
    <row r="247" spans="69:70" ht="15.75" x14ac:dyDescent="0.25">
      <c r="BQ247" s="895" t="s">
        <v>3592</v>
      </c>
      <c r="BR247" s="394" t="s">
        <v>3593</v>
      </c>
    </row>
    <row r="248" spans="69:70" ht="15.75" x14ac:dyDescent="0.25">
      <c r="BQ248" s="895" t="s">
        <v>3594</v>
      </c>
      <c r="BR248" s="394" t="s">
        <v>3595</v>
      </c>
    </row>
    <row r="249" spans="69:70" ht="15.75" x14ac:dyDescent="0.25">
      <c r="BQ249" s="895" t="s">
        <v>3596</v>
      </c>
      <c r="BR249" s="394" t="s">
        <v>3597</v>
      </c>
    </row>
    <row r="250" spans="69:70" ht="15.75" x14ac:dyDescent="0.25">
      <c r="BQ250" s="895" t="s">
        <v>3598</v>
      </c>
      <c r="BR250" s="394" t="s">
        <v>3599</v>
      </c>
    </row>
    <row r="251" spans="69:70" ht="15.75" x14ac:dyDescent="0.25">
      <c r="BQ251" s="895" t="s">
        <v>3600</v>
      </c>
      <c r="BR251" s="394" t="s">
        <v>3601</v>
      </c>
    </row>
    <row r="252" spans="69:70" ht="15.75" x14ac:dyDescent="0.25">
      <c r="BQ252" s="895" t="s">
        <v>3602</v>
      </c>
      <c r="BR252" s="394" t="s">
        <v>3603</v>
      </c>
    </row>
    <row r="253" spans="69:70" ht="15.75" x14ac:dyDescent="0.25">
      <c r="BQ253" s="895" t="s">
        <v>3604</v>
      </c>
      <c r="BR253" s="394" t="s">
        <v>3605</v>
      </c>
    </row>
    <row r="254" spans="69:70" ht="15.75" x14ac:dyDescent="0.25">
      <c r="BQ254" s="895" t="s">
        <v>3606</v>
      </c>
      <c r="BR254" s="394" t="s">
        <v>3607</v>
      </c>
    </row>
    <row r="255" spans="69:70" ht="15.75" x14ac:dyDescent="0.25">
      <c r="BQ255" s="895" t="s">
        <v>3608</v>
      </c>
      <c r="BR255" s="394" t="s">
        <v>3609</v>
      </c>
    </row>
    <row r="256" spans="69:70" ht="15.75" x14ac:dyDescent="0.25">
      <c r="BQ256" s="895" t="s">
        <v>3026</v>
      </c>
      <c r="BR256" s="394" t="s">
        <v>3610</v>
      </c>
    </row>
    <row r="257" spans="69:70" ht="15.75" x14ac:dyDescent="0.25">
      <c r="BQ257" s="895" t="s">
        <v>3611</v>
      </c>
      <c r="BR257" s="394" t="s">
        <v>3612</v>
      </c>
    </row>
    <row r="258" spans="69:70" ht="15.75" x14ac:dyDescent="0.25">
      <c r="BQ258" s="895" t="s">
        <v>3613</v>
      </c>
      <c r="BR258" s="394" t="s">
        <v>3614</v>
      </c>
    </row>
    <row r="259" spans="69:70" ht="15.75" x14ac:dyDescent="0.25">
      <c r="BQ259" s="895" t="s">
        <v>3615</v>
      </c>
      <c r="BR259" s="394" t="s">
        <v>3616</v>
      </c>
    </row>
    <row r="260" spans="69:70" ht="15.75" x14ac:dyDescent="0.25">
      <c r="BQ260" s="895" t="s">
        <v>3036</v>
      </c>
      <c r="BR260" s="394" t="s">
        <v>3617</v>
      </c>
    </row>
    <row r="261" spans="69:70" ht="15.75" x14ac:dyDescent="0.25">
      <c r="BQ261" s="895" t="s">
        <v>3618</v>
      </c>
      <c r="BR261" s="394" t="s">
        <v>3619</v>
      </c>
    </row>
    <row r="262" spans="69:70" ht="15.75" x14ac:dyDescent="0.25">
      <c r="BQ262" s="895" t="s">
        <v>3620</v>
      </c>
      <c r="BR262" s="394" t="s">
        <v>3621</v>
      </c>
    </row>
    <row r="263" spans="69:70" ht="15.75" x14ac:dyDescent="0.25">
      <c r="BQ263" s="895" t="s">
        <v>3622</v>
      </c>
      <c r="BR263" s="394" t="s">
        <v>3623</v>
      </c>
    </row>
    <row r="264" spans="69:70" ht="15.75" x14ac:dyDescent="0.25">
      <c r="BQ264" s="895" t="s">
        <v>3624</v>
      </c>
      <c r="BR264" s="394" t="s">
        <v>3625</v>
      </c>
    </row>
    <row r="265" spans="69:70" ht="15.75" x14ac:dyDescent="0.25">
      <c r="BQ265" s="895" t="s">
        <v>3626</v>
      </c>
      <c r="BR265" s="394" t="s">
        <v>3627</v>
      </c>
    </row>
    <row r="266" spans="69:70" ht="15.75" x14ac:dyDescent="0.25">
      <c r="BQ266" s="895" t="s">
        <v>3628</v>
      </c>
      <c r="BR266" s="394" t="s">
        <v>3629</v>
      </c>
    </row>
    <row r="267" spans="69:70" ht="15.75" x14ac:dyDescent="0.25">
      <c r="BQ267" s="895" t="s">
        <v>3630</v>
      </c>
      <c r="BR267" s="394" t="s">
        <v>3631</v>
      </c>
    </row>
    <row r="268" spans="69:70" ht="15.75" x14ac:dyDescent="0.25">
      <c r="BQ268" s="895" t="s">
        <v>3632</v>
      </c>
      <c r="BR268" s="394" t="s">
        <v>3633</v>
      </c>
    </row>
    <row r="269" spans="69:70" ht="15.75" x14ac:dyDescent="0.25">
      <c r="BQ269" s="895" t="s">
        <v>3634</v>
      </c>
      <c r="BR269" s="394" t="s">
        <v>3635</v>
      </c>
    </row>
    <row r="270" spans="69:70" ht="15.75" x14ac:dyDescent="0.25">
      <c r="BQ270" s="895" t="s">
        <v>3636</v>
      </c>
      <c r="BR270" s="394" t="s">
        <v>3637</v>
      </c>
    </row>
    <row r="271" spans="69:70" ht="15.75" x14ac:dyDescent="0.25">
      <c r="BQ271" s="895" t="s">
        <v>3638</v>
      </c>
      <c r="BR271" s="394" t="s">
        <v>3639</v>
      </c>
    </row>
    <row r="272" spans="69:70" ht="15.75" x14ac:dyDescent="0.25">
      <c r="BQ272" s="895" t="s">
        <v>3640</v>
      </c>
      <c r="BR272" s="394" t="s">
        <v>3641</v>
      </c>
    </row>
    <row r="273" spans="69:70" ht="15.75" x14ac:dyDescent="0.25">
      <c r="BQ273" s="895" t="s">
        <v>3192</v>
      </c>
      <c r="BR273" s="394" t="s">
        <v>3642</v>
      </c>
    </row>
    <row r="274" spans="69:70" ht="15.75" x14ac:dyDescent="0.25">
      <c r="BQ274" s="895" t="s">
        <v>3188</v>
      </c>
      <c r="BR274" s="394" t="s">
        <v>3643</v>
      </c>
    </row>
    <row r="275" spans="69:70" ht="15.75" x14ac:dyDescent="0.25">
      <c r="BQ275" s="895" t="s">
        <v>3644</v>
      </c>
      <c r="BR275" s="394" t="s">
        <v>3645</v>
      </c>
    </row>
    <row r="276" spans="69:70" ht="15.75" x14ac:dyDescent="0.25">
      <c r="BQ276" s="895" t="s">
        <v>3646</v>
      </c>
      <c r="BR276" s="394" t="s">
        <v>3647</v>
      </c>
    </row>
    <row r="277" spans="69:70" ht="15.75" x14ac:dyDescent="0.25">
      <c r="BQ277" s="895" t="s">
        <v>3648</v>
      </c>
      <c r="BR277" s="394" t="s">
        <v>3649</v>
      </c>
    </row>
    <row r="278" spans="69:70" ht="15.75" x14ac:dyDescent="0.25">
      <c r="BQ278" s="895" t="s">
        <v>3650</v>
      </c>
      <c r="BR278" s="394" t="s">
        <v>3651</v>
      </c>
    </row>
    <row r="279" spans="69:70" ht="15.75" x14ac:dyDescent="0.25">
      <c r="BQ279" s="895" t="s">
        <v>3652</v>
      </c>
      <c r="BR279" s="394" t="s">
        <v>3653</v>
      </c>
    </row>
    <row r="280" spans="69:70" ht="15.75" x14ac:dyDescent="0.25">
      <c r="BQ280" s="895" t="s">
        <v>3654</v>
      </c>
      <c r="BR280" s="394" t="s">
        <v>3655</v>
      </c>
    </row>
    <row r="281" spans="69:70" ht="15.75" x14ac:dyDescent="0.25">
      <c r="BQ281" s="895" t="s">
        <v>3656</v>
      </c>
      <c r="BR281" s="394" t="s">
        <v>3657</v>
      </c>
    </row>
    <row r="282" spans="69:70" ht="15.75" x14ac:dyDescent="0.25">
      <c r="BQ282" s="895" t="s">
        <v>3079</v>
      </c>
      <c r="BR282" s="394" t="s">
        <v>3658</v>
      </c>
    </row>
    <row r="283" spans="69:70" ht="15.75" x14ac:dyDescent="0.25">
      <c r="BQ283" s="895" t="s">
        <v>3659</v>
      </c>
      <c r="BR283" s="394" t="s">
        <v>3660</v>
      </c>
    </row>
    <row r="284" spans="69:70" ht="15.75" x14ac:dyDescent="0.25">
      <c r="BQ284" s="895" t="s">
        <v>3068</v>
      </c>
      <c r="BR284" s="394" t="s">
        <v>3661</v>
      </c>
    </row>
    <row r="285" spans="69:70" ht="15.75" x14ac:dyDescent="0.25">
      <c r="BQ285" s="895" t="s">
        <v>3062</v>
      </c>
      <c r="BR285" s="394" t="s">
        <v>3662</v>
      </c>
    </row>
    <row r="286" spans="69:70" ht="15.75" x14ac:dyDescent="0.25">
      <c r="BQ286" s="895" t="s">
        <v>3663</v>
      </c>
      <c r="BR286" s="394" t="s">
        <v>3664</v>
      </c>
    </row>
    <row r="287" spans="69:70" ht="15.75" x14ac:dyDescent="0.25">
      <c r="BQ287" s="895" t="s">
        <v>3665</v>
      </c>
      <c r="BR287" s="394" t="s">
        <v>3666</v>
      </c>
    </row>
    <row r="288" spans="69:70" ht="15.75" x14ac:dyDescent="0.25">
      <c r="BQ288" s="895" t="s">
        <v>3667</v>
      </c>
      <c r="BR288" s="394" t="s">
        <v>3668</v>
      </c>
    </row>
    <row r="289" spans="69:70" ht="15.75" x14ac:dyDescent="0.25">
      <c r="BQ289" s="895" t="s">
        <v>3669</v>
      </c>
      <c r="BR289" s="394" t="s">
        <v>3670</v>
      </c>
    </row>
    <row r="290" spans="69:70" ht="15.75" x14ac:dyDescent="0.25">
      <c r="BQ290" s="895" t="s">
        <v>3671</v>
      </c>
      <c r="BR290" s="394" t="s">
        <v>3672</v>
      </c>
    </row>
    <row r="291" spans="69:70" ht="15.75" x14ac:dyDescent="0.25">
      <c r="BQ291" s="895" t="s">
        <v>3673</v>
      </c>
      <c r="BR291" s="394" t="s">
        <v>3674</v>
      </c>
    </row>
    <row r="292" spans="69:70" ht="15.75" x14ac:dyDescent="0.25">
      <c r="BQ292" s="895" t="s">
        <v>3675</v>
      </c>
      <c r="BR292" s="394" t="s">
        <v>3676</v>
      </c>
    </row>
    <row r="293" spans="69:70" ht="15.75" x14ac:dyDescent="0.25">
      <c r="BQ293" s="895" t="s">
        <v>3677</v>
      </c>
      <c r="BR293" s="394" t="s">
        <v>3678</v>
      </c>
    </row>
    <row r="294" spans="69:70" ht="15.75" x14ac:dyDescent="0.25">
      <c r="BQ294" s="895" t="s">
        <v>3679</v>
      </c>
      <c r="BR294" s="394" t="s">
        <v>3680</v>
      </c>
    </row>
    <row r="295" spans="69:70" ht="15.75" x14ac:dyDescent="0.25">
      <c r="BQ295" s="895" t="s">
        <v>3023</v>
      </c>
      <c r="BR295" s="394" t="s">
        <v>3681</v>
      </c>
    </row>
    <row r="296" spans="69:70" ht="15.75" x14ac:dyDescent="0.25">
      <c r="BQ296" s="895" t="s">
        <v>3682</v>
      </c>
      <c r="BR296" s="394" t="s">
        <v>3683</v>
      </c>
    </row>
    <row r="297" spans="69:70" ht="15.75" x14ac:dyDescent="0.25">
      <c r="BQ297" s="895" t="s">
        <v>3684</v>
      </c>
      <c r="BR297" s="394" t="s">
        <v>3685</v>
      </c>
    </row>
    <row r="298" spans="69:70" ht="15.75" x14ac:dyDescent="0.25">
      <c r="BQ298" s="895" t="s">
        <v>3686</v>
      </c>
      <c r="BR298" s="394" t="s">
        <v>3687</v>
      </c>
    </row>
    <row r="299" spans="69:70" ht="15.75" x14ac:dyDescent="0.25">
      <c r="BQ299" s="895" t="s">
        <v>3688</v>
      </c>
      <c r="BR299" s="394" t="s">
        <v>3689</v>
      </c>
    </row>
    <row r="300" spans="69:70" ht="15.75" x14ac:dyDescent="0.25">
      <c r="BQ300" s="895" t="s">
        <v>3690</v>
      </c>
      <c r="BR300" s="394" t="s">
        <v>3691</v>
      </c>
    </row>
    <row r="301" spans="69:70" ht="15.75" x14ac:dyDescent="0.25">
      <c r="BQ301" s="895" t="s">
        <v>3692</v>
      </c>
      <c r="BR301" s="394" t="s">
        <v>3693</v>
      </c>
    </row>
    <row r="302" spans="69:70" ht="15.75" x14ac:dyDescent="0.25">
      <c r="BQ302" s="895" t="s">
        <v>3694</v>
      </c>
      <c r="BR302" s="394" t="s">
        <v>3695</v>
      </c>
    </row>
    <row r="303" spans="69:70" ht="15.75" x14ac:dyDescent="0.25">
      <c r="BQ303" s="895" t="s">
        <v>3696</v>
      </c>
      <c r="BR303" s="394" t="s">
        <v>3697</v>
      </c>
    </row>
    <row r="304" spans="69:70" ht="15.75" x14ac:dyDescent="0.25">
      <c r="BQ304" s="895" t="s">
        <v>3698</v>
      </c>
      <c r="BR304" s="394" t="s">
        <v>3699</v>
      </c>
    </row>
    <row r="305" spans="69:70" ht="15.75" x14ac:dyDescent="0.25">
      <c r="BQ305" s="895" t="s">
        <v>3700</v>
      </c>
      <c r="BR305" s="394" t="s">
        <v>3701</v>
      </c>
    </row>
    <row r="306" spans="69:70" ht="15.75" x14ac:dyDescent="0.25">
      <c r="BQ306" s="895" t="s">
        <v>3702</v>
      </c>
      <c r="BR306" s="394" t="s">
        <v>3703</v>
      </c>
    </row>
    <row r="307" spans="69:70" ht="15.75" x14ac:dyDescent="0.25">
      <c r="BQ307" s="895" t="s">
        <v>3704</v>
      </c>
      <c r="BR307" s="394" t="s">
        <v>3705</v>
      </c>
    </row>
    <row r="308" spans="69:70" ht="15.75" x14ac:dyDescent="0.25">
      <c r="BQ308" s="895" t="s">
        <v>3706</v>
      </c>
      <c r="BR308" s="394" t="s">
        <v>3707</v>
      </c>
    </row>
    <row r="309" spans="69:70" ht="15.75" x14ac:dyDescent="0.25">
      <c r="BQ309" s="895" t="s">
        <v>3708</v>
      </c>
      <c r="BR309" s="394" t="s">
        <v>3709</v>
      </c>
    </row>
    <row r="310" spans="69:70" ht="15.75" x14ac:dyDescent="0.25">
      <c r="BQ310" s="895" t="s">
        <v>3136</v>
      </c>
      <c r="BR310" s="394" t="s">
        <v>3710</v>
      </c>
    </row>
    <row r="311" spans="69:70" ht="15.75" x14ac:dyDescent="0.25">
      <c r="BQ311" s="895" t="s">
        <v>3711</v>
      </c>
      <c r="BR311" s="394" t="s">
        <v>3712</v>
      </c>
    </row>
    <row r="312" spans="69:70" ht="15.75" x14ac:dyDescent="0.25">
      <c r="BQ312" s="895" t="s">
        <v>3713</v>
      </c>
      <c r="BR312" s="394" t="s">
        <v>3714</v>
      </c>
    </row>
    <row r="313" spans="69:70" ht="15.75" x14ac:dyDescent="0.25">
      <c r="BQ313" s="895" t="s">
        <v>3715</v>
      </c>
      <c r="BR313" s="394" t="s">
        <v>3716</v>
      </c>
    </row>
    <row r="314" spans="69:70" ht="15.75" x14ac:dyDescent="0.25">
      <c r="BQ314" s="895" t="s">
        <v>3717</v>
      </c>
      <c r="BR314" s="394" t="s">
        <v>3718</v>
      </c>
    </row>
    <row r="315" spans="69:70" ht="15.75" x14ac:dyDescent="0.25">
      <c r="BQ315" s="895" t="s">
        <v>3719</v>
      </c>
      <c r="BR315" s="394" t="s">
        <v>3720</v>
      </c>
    </row>
    <row r="316" spans="69:70" ht="15.75" x14ac:dyDescent="0.25">
      <c r="BQ316" s="895" t="s">
        <v>3721</v>
      </c>
      <c r="BR316" s="394" t="s">
        <v>3722</v>
      </c>
    </row>
    <row r="317" spans="69:70" ht="15.75" x14ac:dyDescent="0.25">
      <c r="BQ317" s="895" t="s">
        <v>3723</v>
      </c>
      <c r="BR317" s="394" t="s">
        <v>3724</v>
      </c>
    </row>
    <row r="318" spans="69:70" ht="15.75" x14ac:dyDescent="0.25">
      <c r="BQ318" s="895" t="s">
        <v>3725</v>
      </c>
      <c r="BR318" s="394" t="s">
        <v>3726</v>
      </c>
    </row>
    <row r="319" spans="69:70" ht="15.75" x14ac:dyDescent="0.25">
      <c r="BQ319" s="895" t="s">
        <v>3727</v>
      </c>
      <c r="BR319" s="394" t="s">
        <v>3728</v>
      </c>
    </row>
    <row r="320" spans="69:70" ht="15.75" x14ac:dyDescent="0.25">
      <c r="BQ320" s="895" t="s">
        <v>3729</v>
      </c>
      <c r="BR320" s="394" t="s">
        <v>3730</v>
      </c>
    </row>
    <row r="321" spans="69:70" ht="15.75" x14ac:dyDescent="0.25">
      <c r="BQ321" s="895" t="s">
        <v>3731</v>
      </c>
      <c r="BR321" s="394" t="s">
        <v>3732</v>
      </c>
    </row>
    <row r="322" spans="69:70" ht="15.75" x14ac:dyDescent="0.25">
      <c r="BQ322" s="895" t="s">
        <v>3733</v>
      </c>
      <c r="BR322" s="394" t="s">
        <v>3734</v>
      </c>
    </row>
    <row r="323" spans="69:70" ht="15.75" x14ac:dyDescent="0.25">
      <c r="BQ323" s="895" t="s">
        <v>3735</v>
      </c>
      <c r="BR323" s="394" t="s">
        <v>3736</v>
      </c>
    </row>
    <row r="324" spans="69:70" ht="15.75" x14ac:dyDescent="0.25">
      <c r="BQ324" s="895" t="s">
        <v>3737</v>
      </c>
      <c r="BR324" s="394" t="s">
        <v>3738</v>
      </c>
    </row>
    <row r="325" spans="69:70" ht="15.75" x14ac:dyDescent="0.25">
      <c r="BQ325" s="895" t="s">
        <v>3739</v>
      </c>
      <c r="BR325" s="394" t="s">
        <v>3740</v>
      </c>
    </row>
    <row r="326" spans="69:70" ht="15.75" x14ac:dyDescent="0.25">
      <c r="BQ326" s="895" t="s">
        <v>3741</v>
      </c>
      <c r="BR326" s="394" t="s">
        <v>3742</v>
      </c>
    </row>
    <row r="327" spans="69:70" ht="15.75" x14ac:dyDescent="0.25">
      <c r="BQ327" s="895" t="s">
        <v>3743</v>
      </c>
      <c r="BR327" s="394" t="s">
        <v>3744</v>
      </c>
    </row>
    <row r="328" spans="69:70" ht="15.75" x14ac:dyDescent="0.25">
      <c r="BQ328" s="895" t="s">
        <v>3176</v>
      </c>
      <c r="BR328" s="394" t="s">
        <v>3745</v>
      </c>
    </row>
    <row r="329" spans="69:70" ht="15.75" x14ac:dyDescent="0.25">
      <c r="BQ329" s="895" t="s">
        <v>3034</v>
      </c>
      <c r="BR329" s="394" t="s">
        <v>3746</v>
      </c>
    </row>
    <row r="330" spans="69:70" ht="15.75" x14ac:dyDescent="0.25">
      <c r="BQ330" s="895" t="s">
        <v>3747</v>
      </c>
      <c r="BR330" s="394" t="s">
        <v>3748</v>
      </c>
    </row>
    <row r="331" spans="69:70" ht="15.75" x14ac:dyDescent="0.25">
      <c r="BQ331" s="895" t="s">
        <v>3749</v>
      </c>
      <c r="BR331" s="394" t="s">
        <v>3750</v>
      </c>
    </row>
    <row r="332" spans="69:70" ht="15.75" x14ac:dyDescent="0.25">
      <c r="BQ332" s="895" t="s">
        <v>3751</v>
      </c>
      <c r="BR332" s="394" t="s">
        <v>3752</v>
      </c>
    </row>
    <row r="333" spans="69:70" ht="15.75" x14ac:dyDescent="0.25">
      <c r="BQ333" s="895" t="s">
        <v>3753</v>
      </c>
      <c r="BR333" s="394" t="s">
        <v>3754</v>
      </c>
    </row>
    <row r="334" spans="69:70" ht="15.75" x14ac:dyDescent="0.25">
      <c r="BQ334" s="895" t="s">
        <v>3755</v>
      </c>
      <c r="BR334" s="394" t="s">
        <v>3756</v>
      </c>
    </row>
    <row r="335" spans="69:70" ht="15.75" x14ac:dyDescent="0.25">
      <c r="BQ335" s="895" t="s">
        <v>3757</v>
      </c>
      <c r="BR335" s="394" t="s">
        <v>3758</v>
      </c>
    </row>
    <row r="336" spans="69:70" ht="15.75" x14ac:dyDescent="0.25">
      <c r="BQ336" s="895" t="s">
        <v>3759</v>
      </c>
      <c r="BR336" s="394" t="s">
        <v>3760</v>
      </c>
    </row>
    <row r="337" spans="69:70" ht="15.75" x14ac:dyDescent="0.25">
      <c r="BQ337" s="895" t="s">
        <v>3141</v>
      </c>
      <c r="BR337" s="394" t="s">
        <v>3761</v>
      </c>
    </row>
    <row r="338" spans="69:70" ht="15.75" x14ac:dyDescent="0.25">
      <c r="BQ338" s="895" t="s">
        <v>3762</v>
      </c>
      <c r="BR338" s="394" t="s">
        <v>3763</v>
      </c>
    </row>
    <row r="339" spans="69:70" ht="15.75" x14ac:dyDescent="0.25">
      <c r="BQ339" s="895" t="s">
        <v>3764</v>
      </c>
      <c r="BR339" s="394" t="s">
        <v>3765</v>
      </c>
    </row>
    <row r="340" spans="69:70" ht="15.75" x14ac:dyDescent="0.25">
      <c r="BQ340" s="895" t="s">
        <v>3766</v>
      </c>
      <c r="BR340" s="394" t="s">
        <v>3767</v>
      </c>
    </row>
    <row r="341" spans="69:70" ht="15.75" x14ac:dyDescent="0.25">
      <c r="BQ341" s="895" t="s">
        <v>3768</v>
      </c>
      <c r="BR341" s="394" t="s">
        <v>3769</v>
      </c>
    </row>
    <row r="342" spans="69:70" ht="15.75" x14ac:dyDescent="0.25">
      <c r="BQ342" s="895" t="s">
        <v>3770</v>
      </c>
      <c r="BR342" s="394" t="s">
        <v>3771</v>
      </c>
    </row>
    <row r="343" spans="69:70" ht="15.75" x14ac:dyDescent="0.25">
      <c r="BQ343" s="895" t="s">
        <v>3772</v>
      </c>
      <c r="BR343" s="394" t="s">
        <v>3773</v>
      </c>
    </row>
    <row r="344" spans="69:70" ht="15.75" x14ac:dyDescent="0.25">
      <c r="BQ344" s="895" t="s">
        <v>3774</v>
      </c>
      <c r="BR344" s="394" t="s">
        <v>3775</v>
      </c>
    </row>
    <row r="345" spans="69:70" ht="15.75" x14ac:dyDescent="0.25">
      <c r="BQ345" s="895" t="s">
        <v>3776</v>
      </c>
      <c r="BR345" s="394" t="s">
        <v>3777</v>
      </c>
    </row>
    <row r="346" spans="69:70" ht="15.75" x14ac:dyDescent="0.25">
      <c r="BQ346" s="895" t="s">
        <v>3778</v>
      </c>
      <c r="BR346" s="394" t="s">
        <v>3779</v>
      </c>
    </row>
    <row r="347" spans="69:70" ht="15.75" x14ac:dyDescent="0.25">
      <c r="BQ347" s="895" t="s">
        <v>3780</v>
      </c>
      <c r="BR347" s="394" t="s">
        <v>3781</v>
      </c>
    </row>
    <row r="348" spans="69:70" ht="15.75" x14ac:dyDescent="0.25">
      <c r="BQ348" s="895" t="s">
        <v>3782</v>
      </c>
      <c r="BR348" s="394" t="s">
        <v>3783</v>
      </c>
    </row>
    <row r="349" spans="69:70" ht="15.75" x14ac:dyDescent="0.25">
      <c r="BQ349" s="895" t="s">
        <v>3784</v>
      </c>
      <c r="BR349" s="394" t="s">
        <v>3785</v>
      </c>
    </row>
    <row r="350" spans="69:70" ht="15.75" x14ac:dyDescent="0.25">
      <c r="BQ350" s="895" t="s">
        <v>3786</v>
      </c>
      <c r="BR350" s="394" t="s">
        <v>3787</v>
      </c>
    </row>
    <row r="351" spans="69:70" ht="15.75" x14ac:dyDescent="0.25">
      <c r="BQ351" s="895" t="s">
        <v>3788</v>
      </c>
      <c r="BR351" s="394" t="s">
        <v>3789</v>
      </c>
    </row>
    <row r="352" spans="69:70" ht="15.75" x14ac:dyDescent="0.25">
      <c r="BQ352" s="895" t="s">
        <v>3790</v>
      </c>
      <c r="BR352" s="394" t="s">
        <v>3791</v>
      </c>
    </row>
    <row r="353" spans="69:70" ht="15.75" x14ac:dyDescent="0.25">
      <c r="BQ353" s="895" t="s">
        <v>3792</v>
      </c>
      <c r="BR353" s="394" t="s">
        <v>3793</v>
      </c>
    </row>
    <row r="354" spans="69:70" ht="15.75" x14ac:dyDescent="0.25">
      <c r="BQ354" s="895" t="s">
        <v>3794</v>
      </c>
      <c r="BR354" s="394" t="s">
        <v>3795</v>
      </c>
    </row>
    <row r="355" spans="69:70" ht="15.75" x14ac:dyDescent="0.25">
      <c r="BQ355" s="895" t="s">
        <v>3796</v>
      </c>
      <c r="BR355" s="394" t="s">
        <v>3797</v>
      </c>
    </row>
    <row r="356" spans="69:70" ht="15.75" x14ac:dyDescent="0.25">
      <c r="BQ356" s="895" t="s">
        <v>3798</v>
      </c>
      <c r="BR356" s="394" t="s">
        <v>3799</v>
      </c>
    </row>
    <row r="357" spans="69:70" ht="15.75" x14ac:dyDescent="0.25">
      <c r="BQ357" s="895" t="s">
        <v>3800</v>
      </c>
      <c r="BR357" s="394" t="s">
        <v>3801</v>
      </c>
    </row>
    <row r="358" spans="69:70" ht="15.75" x14ac:dyDescent="0.25">
      <c r="BQ358" s="895" t="s">
        <v>3802</v>
      </c>
      <c r="BR358" s="394" t="s">
        <v>3803</v>
      </c>
    </row>
    <row r="359" spans="69:70" ht="15.75" x14ac:dyDescent="0.25">
      <c r="BQ359" s="895" t="s">
        <v>3804</v>
      </c>
      <c r="BR359" s="394" t="s">
        <v>3805</v>
      </c>
    </row>
    <row r="360" spans="69:70" ht="15.75" x14ac:dyDescent="0.25">
      <c r="BQ360" s="895" t="s">
        <v>3806</v>
      </c>
      <c r="BR360" s="394" t="s">
        <v>3807</v>
      </c>
    </row>
    <row r="361" spans="69:70" ht="15.75" x14ac:dyDescent="0.25">
      <c r="BQ361" s="895" t="s">
        <v>3161</v>
      </c>
      <c r="BR361" s="394" t="s">
        <v>3808</v>
      </c>
    </row>
    <row r="362" spans="69:70" ht="15.75" x14ac:dyDescent="0.25">
      <c r="BQ362" s="895" t="s">
        <v>3809</v>
      </c>
      <c r="BR362" s="394" t="s">
        <v>3810</v>
      </c>
    </row>
    <row r="363" spans="69:70" ht="15.75" x14ac:dyDescent="0.25">
      <c r="BQ363" s="895" t="s">
        <v>3811</v>
      </c>
      <c r="BR363" s="394" t="s">
        <v>3812</v>
      </c>
    </row>
    <row r="364" spans="69:70" ht="15.75" x14ac:dyDescent="0.25">
      <c r="BQ364" s="895" t="s">
        <v>3813</v>
      </c>
      <c r="BR364" s="394" t="s">
        <v>3814</v>
      </c>
    </row>
    <row r="365" spans="69:70" ht="15.75" x14ac:dyDescent="0.25">
      <c r="BQ365" s="895" t="s">
        <v>3815</v>
      </c>
      <c r="BR365" s="394" t="s">
        <v>3816</v>
      </c>
    </row>
    <row r="366" spans="69:70" ht="15.75" x14ac:dyDescent="0.25">
      <c r="BQ366" s="895" t="s">
        <v>3817</v>
      </c>
      <c r="BR366" s="394" t="s">
        <v>3818</v>
      </c>
    </row>
    <row r="367" spans="69:70" ht="15.75" x14ac:dyDescent="0.25">
      <c r="BQ367" s="895" t="s">
        <v>3819</v>
      </c>
      <c r="BR367" s="394" t="s">
        <v>3820</v>
      </c>
    </row>
    <row r="368" spans="69:70" ht="15.75" x14ac:dyDescent="0.25">
      <c r="BQ368" s="895" t="s">
        <v>3821</v>
      </c>
      <c r="BR368" s="394" t="s">
        <v>3822</v>
      </c>
    </row>
    <row r="369" spans="69:70" ht="15.75" x14ac:dyDescent="0.25">
      <c r="BQ369" s="895" t="s">
        <v>3823</v>
      </c>
      <c r="BR369" s="394" t="s">
        <v>3824</v>
      </c>
    </row>
    <row r="370" spans="69:70" ht="15.75" x14ac:dyDescent="0.25">
      <c r="BQ370" s="895" t="s">
        <v>3825</v>
      </c>
      <c r="BR370" s="394" t="s">
        <v>3826</v>
      </c>
    </row>
    <row r="371" spans="69:70" ht="15.75" x14ac:dyDescent="0.25">
      <c r="BQ371" s="895" t="s">
        <v>3827</v>
      </c>
      <c r="BR371" s="394" t="s">
        <v>3828</v>
      </c>
    </row>
    <row r="372" spans="69:70" ht="15.75" x14ac:dyDescent="0.25">
      <c r="BQ372" s="895" t="s">
        <v>3829</v>
      </c>
      <c r="BR372" s="394" t="s">
        <v>3830</v>
      </c>
    </row>
    <row r="373" spans="69:70" ht="15.75" x14ac:dyDescent="0.25">
      <c r="BQ373" s="895" t="s">
        <v>3831</v>
      </c>
      <c r="BR373" s="394" t="s">
        <v>3832</v>
      </c>
    </row>
    <row r="374" spans="69:70" ht="15.75" x14ac:dyDescent="0.25">
      <c r="BQ374" s="895" t="s">
        <v>3833</v>
      </c>
      <c r="BR374" s="394" t="s">
        <v>3834</v>
      </c>
    </row>
    <row r="375" spans="69:70" ht="15.75" x14ac:dyDescent="0.25">
      <c r="BQ375" s="895" t="s">
        <v>3835</v>
      </c>
      <c r="BR375" s="394" t="s">
        <v>3836</v>
      </c>
    </row>
    <row r="376" spans="69:70" ht="15.75" x14ac:dyDescent="0.25">
      <c r="BQ376" s="895" t="s">
        <v>3837</v>
      </c>
      <c r="BR376" s="394" t="s">
        <v>3838</v>
      </c>
    </row>
    <row r="377" spans="69:70" ht="15.75" x14ac:dyDescent="0.25">
      <c r="BQ377" s="895" t="s">
        <v>3839</v>
      </c>
      <c r="BR377" s="394" t="s">
        <v>3840</v>
      </c>
    </row>
    <row r="378" spans="69:70" ht="15.75" x14ac:dyDescent="0.25">
      <c r="BQ378" s="895" t="s">
        <v>3041</v>
      </c>
      <c r="BR378" s="394" t="s">
        <v>3841</v>
      </c>
    </row>
    <row r="379" spans="69:70" ht="15.75" x14ac:dyDescent="0.25">
      <c r="BQ379" s="895" t="s">
        <v>3842</v>
      </c>
      <c r="BR379" s="394" t="s">
        <v>3843</v>
      </c>
    </row>
    <row r="380" spans="69:70" ht="15.75" x14ac:dyDescent="0.25">
      <c r="BQ380" s="895" t="s">
        <v>3148</v>
      </c>
      <c r="BR380" s="394" t="s">
        <v>3844</v>
      </c>
    </row>
    <row r="381" spans="69:70" ht="15.75" x14ac:dyDescent="0.25">
      <c r="BQ381" s="895" t="s">
        <v>3845</v>
      </c>
      <c r="BR381" s="394" t="s">
        <v>3846</v>
      </c>
    </row>
    <row r="382" spans="69:70" ht="15.75" x14ac:dyDescent="0.25">
      <c r="BQ382" s="895" t="s">
        <v>3847</v>
      </c>
      <c r="BR382" s="394" t="s">
        <v>3848</v>
      </c>
    </row>
    <row r="383" spans="69:70" ht="15.75" x14ac:dyDescent="0.25">
      <c r="BQ383" s="895" t="s">
        <v>3849</v>
      </c>
      <c r="BR383" s="394" t="s">
        <v>3850</v>
      </c>
    </row>
    <row r="384" spans="69:70" ht="15.75" x14ac:dyDescent="0.25">
      <c r="BQ384" s="895" t="s">
        <v>3851</v>
      </c>
      <c r="BR384" s="394" t="s">
        <v>3852</v>
      </c>
    </row>
    <row r="385" spans="69:70" ht="15.75" x14ac:dyDescent="0.25">
      <c r="BQ385" s="895" t="s">
        <v>3853</v>
      </c>
      <c r="BR385" s="394" t="s">
        <v>3854</v>
      </c>
    </row>
    <row r="386" spans="69:70" ht="15.75" x14ac:dyDescent="0.25">
      <c r="BQ386" s="895" t="s">
        <v>3855</v>
      </c>
      <c r="BR386" s="394" t="s">
        <v>3856</v>
      </c>
    </row>
    <row r="387" spans="69:70" ht="15.75" x14ac:dyDescent="0.25">
      <c r="BQ387" s="895" t="s">
        <v>3857</v>
      </c>
      <c r="BR387" s="394" t="s">
        <v>3858</v>
      </c>
    </row>
    <row r="388" spans="69:70" ht="15.75" x14ac:dyDescent="0.25">
      <c r="BQ388" s="895" t="s">
        <v>3859</v>
      </c>
      <c r="BR388" s="394" t="s">
        <v>3860</v>
      </c>
    </row>
    <row r="389" spans="69:70" ht="15.75" x14ac:dyDescent="0.25">
      <c r="BQ389" s="895" t="s">
        <v>3861</v>
      </c>
      <c r="BR389" s="394" t="s">
        <v>3862</v>
      </c>
    </row>
    <row r="390" spans="69:70" ht="15.75" x14ac:dyDescent="0.25">
      <c r="BQ390" s="895" t="s">
        <v>3863</v>
      </c>
      <c r="BR390" s="394" t="s">
        <v>3864</v>
      </c>
    </row>
    <row r="391" spans="69:70" ht="15.75" x14ac:dyDescent="0.25">
      <c r="BQ391" s="895" t="s">
        <v>3865</v>
      </c>
      <c r="BR391" s="394" t="s">
        <v>3866</v>
      </c>
    </row>
    <row r="392" spans="69:70" ht="15.75" x14ac:dyDescent="0.25">
      <c r="BQ392" s="895" t="s">
        <v>3867</v>
      </c>
      <c r="BR392" s="394" t="s">
        <v>3868</v>
      </c>
    </row>
    <row r="393" spans="69:70" ht="15.75" x14ac:dyDescent="0.25">
      <c r="BQ393" s="895" t="s">
        <v>3869</v>
      </c>
      <c r="BR393" s="394" t="s">
        <v>3870</v>
      </c>
    </row>
    <row r="394" spans="69:70" ht="15.75" x14ac:dyDescent="0.25">
      <c r="BQ394" s="895" t="s">
        <v>3871</v>
      </c>
      <c r="BR394" s="394" t="s">
        <v>3872</v>
      </c>
    </row>
    <row r="395" spans="69:70" ht="15.75" x14ac:dyDescent="0.25">
      <c r="BQ395" s="895" t="s">
        <v>3873</v>
      </c>
      <c r="BR395" s="394" t="s">
        <v>3874</v>
      </c>
    </row>
    <row r="396" spans="69:70" ht="15.75" x14ac:dyDescent="0.25">
      <c r="BQ396" s="895" t="s">
        <v>3875</v>
      </c>
      <c r="BR396" s="394" t="s">
        <v>3876</v>
      </c>
    </row>
    <row r="397" spans="69:70" ht="15.75" x14ac:dyDescent="0.25">
      <c r="BQ397" s="895" t="s">
        <v>3877</v>
      </c>
      <c r="BR397" s="394" t="s">
        <v>3878</v>
      </c>
    </row>
    <row r="398" spans="69:70" ht="15.75" x14ac:dyDescent="0.25">
      <c r="BQ398" s="895" t="s">
        <v>3879</v>
      </c>
      <c r="BR398" s="394" t="s">
        <v>3880</v>
      </c>
    </row>
    <row r="399" spans="69:70" ht="15.75" x14ac:dyDescent="0.25">
      <c r="BQ399" s="895" t="s">
        <v>3881</v>
      </c>
      <c r="BR399" s="394" t="s">
        <v>3882</v>
      </c>
    </row>
    <row r="400" spans="69:70" ht="15.75" x14ac:dyDescent="0.25">
      <c r="BQ400" s="895" t="s">
        <v>3883</v>
      </c>
      <c r="BR400" s="394" t="s">
        <v>3884</v>
      </c>
    </row>
    <row r="401" spans="69:70" ht="15.75" x14ac:dyDescent="0.25">
      <c r="BQ401" s="895" t="s">
        <v>3885</v>
      </c>
      <c r="BR401" s="394" t="s">
        <v>3886</v>
      </c>
    </row>
    <row r="402" spans="69:70" ht="15.75" x14ac:dyDescent="0.25">
      <c r="BQ402" s="895" t="s">
        <v>3887</v>
      </c>
      <c r="BR402" s="394" t="s">
        <v>3888</v>
      </c>
    </row>
    <row r="403" spans="69:70" ht="15.75" x14ac:dyDescent="0.25">
      <c r="BQ403" s="895" t="s">
        <v>3889</v>
      </c>
      <c r="BR403" s="394" t="s">
        <v>3890</v>
      </c>
    </row>
    <row r="404" spans="69:70" ht="15.75" x14ac:dyDescent="0.25">
      <c r="BQ404" s="895" t="s">
        <v>3891</v>
      </c>
      <c r="BR404" s="394" t="s">
        <v>3892</v>
      </c>
    </row>
    <row r="405" spans="69:70" ht="15.75" x14ac:dyDescent="0.25">
      <c r="BQ405" s="895" t="s">
        <v>3893</v>
      </c>
      <c r="BR405" s="394" t="s">
        <v>3894</v>
      </c>
    </row>
    <row r="406" spans="69:70" ht="15.75" x14ac:dyDescent="0.25">
      <c r="BQ406" s="895" t="s">
        <v>3895</v>
      </c>
      <c r="BR406" s="394" t="s">
        <v>3896</v>
      </c>
    </row>
    <row r="407" spans="69:70" ht="15.75" x14ac:dyDescent="0.25">
      <c r="BQ407" s="895" t="s">
        <v>3897</v>
      </c>
      <c r="BR407" s="394" t="s">
        <v>3898</v>
      </c>
    </row>
    <row r="408" spans="69:70" ht="15.75" x14ac:dyDescent="0.25">
      <c r="BQ408" s="895" t="s">
        <v>3899</v>
      </c>
      <c r="BR408" s="394" t="s">
        <v>3900</v>
      </c>
    </row>
    <row r="409" spans="69:70" ht="15.75" x14ac:dyDescent="0.25">
      <c r="BQ409" s="895" t="s">
        <v>3901</v>
      </c>
      <c r="BR409" s="394" t="s">
        <v>3902</v>
      </c>
    </row>
    <row r="410" spans="69:70" ht="15.75" x14ac:dyDescent="0.25">
      <c r="BQ410" s="895" t="s">
        <v>3903</v>
      </c>
      <c r="BR410" s="394" t="s">
        <v>3904</v>
      </c>
    </row>
    <row r="411" spans="69:70" ht="15.75" x14ac:dyDescent="0.25">
      <c r="BQ411" s="895" t="s">
        <v>3905</v>
      </c>
      <c r="BR411" s="394" t="s">
        <v>3906</v>
      </c>
    </row>
    <row r="412" spans="69:70" ht="15.75" x14ac:dyDescent="0.25">
      <c r="BQ412" s="895" t="s">
        <v>3153</v>
      </c>
      <c r="BR412" s="394" t="s">
        <v>3907</v>
      </c>
    </row>
    <row r="413" spans="69:70" ht="15.75" x14ac:dyDescent="0.25">
      <c r="BQ413" s="895" t="s">
        <v>3908</v>
      </c>
      <c r="BR413" s="394" t="s">
        <v>3909</v>
      </c>
    </row>
    <row r="414" spans="69:70" ht="15.75" x14ac:dyDescent="0.25">
      <c r="BQ414" s="895" t="s">
        <v>3910</v>
      </c>
      <c r="BR414" s="394" t="s">
        <v>3911</v>
      </c>
    </row>
    <row r="415" spans="69:70" ht="15.75" x14ac:dyDescent="0.25">
      <c r="BQ415" s="895" t="s">
        <v>3912</v>
      </c>
      <c r="BR415" s="394" t="s">
        <v>3913</v>
      </c>
    </row>
    <row r="416" spans="69:70" ht="15.75" x14ac:dyDescent="0.25">
      <c r="BQ416" s="895" t="s">
        <v>3914</v>
      </c>
      <c r="BR416" s="394" t="s">
        <v>3915</v>
      </c>
    </row>
    <row r="417" spans="69:70" ht="15.75" x14ac:dyDescent="0.25">
      <c r="BQ417" s="895" t="s">
        <v>3916</v>
      </c>
      <c r="BR417" s="394" t="s">
        <v>3917</v>
      </c>
    </row>
    <row r="418" spans="69:70" ht="15.75" x14ac:dyDescent="0.25">
      <c r="BQ418" s="895" t="s">
        <v>3918</v>
      </c>
      <c r="BR418" s="394" t="s">
        <v>3919</v>
      </c>
    </row>
    <row r="419" spans="69:70" ht="15.75" x14ac:dyDescent="0.25">
      <c r="BQ419" s="895" t="s">
        <v>3920</v>
      </c>
      <c r="BR419" s="394" t="s">
        <v>3921</v>
      </c>
    </row>
    <row r="420" spans="69:70" ht="15.75" x14ac:dyDescent="0.25">
      <c r="BQ420" s="895" t="s">
        <v>3922</v>
      </c>
      <c r="BR420" s="394" t="s">
        <v>3923</v>
      </c>
    </row>
    <row r="421" spans="69:70" ht="15.75" x14ac:dyDescent="0.25">
      <c r="BQ421" s="895" t="s">
        <v>3924</v>
      </c>
      <c r="BR421" s="394" t="s">
        <v>3925</v>
      </c>
    </row>
    <row r="422" spans="69:70" ht="15.75" x14ac:dyDescent="0.25">
      <c r="BQ422" s="895" t="s">
        <v>3926</v>
      </c>
      <c r="BR422" s="394" t="s">
        <v>3927</v>
      </c>
    </row>
    <row r="423" spans="69:70" ht="15.75" x14ac:dyDescent="0.25">
      <c r="BQ423" s="895" t="s">
        <v>3928</v>
      </c>
      <c r="BR423" s="394" t="s">
        <v>3929</v>
      </c>
    </row>
    <row r="424" spans="69:70" ht="15.75" x14ac:dyDescent="0.25">
      <c r="BQ424" s="895" t="s">
        <v>3930</v>
      </c>
      <c r="BR424" s="394" t="s">
        <v>3931</v>
      </c>
    </row>
    <row r="425" spans="69:70" ht="15.75" x14ac:dyDescent="0.25">
      <c r="BQ425" s="895" t="s">
        <v>3932</v>
      </c>
      <c r="BR425" s="394" t="s">
        <v>3933</v>
      </c>
    </row>
    <row r="426" spans="69:70" ht="15.75" x14ac:dyDescent="0.25">
      <c r="BQ426" s="895" t="s">
        <v>3934</v>
      </c>
      <c r="BR426" s="394" t="s">
        <v>3935</v>
      </c>
    </row>
    <row r="427" spans="69:70" ht="15.75" x14ac:dyDescent="0.25">
      <c r="BQ427" s="895" t="s">
        <v>3936</v>
      </c>
      <c r="BR427" s="394" t="s">
        <v>3937</v>
      </c>
    </row>
    <row r="428" spans="69:70" ht="15.75" x14ac:dyDescent="0.25">
      <c r="BQ428" s="895" t="s">
        <v>3938</v>
      </c>
      <c r="BR428" s="394" t="s">
        <v>3939</v>
      </c>
    </row>
    <row r="429" spans="69:70" ht="15.75" x14ac:dyDescent="0.25">
      <c r="BQ429" s="895" t="s">
        <v>3940</v>
      </c>
      <c r="BR429" s="394" t="s">
        <v>3941</v>
      </c>
    </row>
    <row r="430" spans="69:70" ht="15.75" x14ac:dyDescent="0.25">
      <c r="BQ430" s="895" t="s">
        <v>3942</v>
      </c>
      <c r="BR430" s="394" t="s">
        <v>3943</v>
      </c>
    </row>
    <row r="431" spans="69:70" ht="15.75" x14ac:dyDescent="0.25">
      <c r="BQ431" s="895" t="s">
        <v>3944</v>
      </c>
      <c r="BR431" s="394" t="s">
        <v>3945</v>
      </c>
    </row>
    <row r="432" spans="69:70" ht="15.75" x14ac:dyDescent="0.25">
      <c r="BQ432" s="895" t="s">
        <v>3946</v>
      </c>
      <c r="BR432" s="394" t="s">
        <v>3947</v>
      </c>
    </row>
    <row r="433" spans="69:70" ht="15.75" x14ac:dyDescent="0.25">
      <c r="BQ433" s="895" t="s">
        <v>3080</v>
      </c>
      <c r="BR433" s="394" t="s">
        <v>3948</v>
      </c>
    </row>
    <row r="434" spans="69:70" ht="15.75" x14ac:dyDescent="0.25">
      <c r="BQ434" s="895" t="s">
        <v>3949</v>
      </c>
      <c r="BR434" s="394" t="s">
        <v>3950</v>
      </c>
    </row>
    <row r="435" spans="69:70" ht="15.75" x14ac:dyDescent="0.25">
      <c r="BQ435" s="895" t="s">
        <v>3951</v>
      </c>
      <c r="BR435" s="394" t="s">
        <v>3952</v>
      </c>
    </row>
    <row r="436" spans="69:70" ht="15.75" x14ac:dyDescent="0.25">
      <c r="BQ436" s="895" t="s">
        <v>3953</v>
      </c>
      <c r="BR436" s="394" t="s">
        <v>3954</v>
      </c>
    </row>
    <row r="437" spans="69:70" ht="15.75" x14ac:dyDescent="0.25">
      <c r="BQ437" s="895" t="s">
        <v>3955</v>
      </c>
      <c r="BR437" s="394" t="s">
        <v>3956</v>
      </c>
    </row>
    <row r="438" spans="69:70" ht="15.75" x14ac:dyDescent="0.25">
      <c r="BQ438" s="895" t="s">
        <v>3957</v>
      </c>
      <c r="BR438" s="394" t="s">
        <v>3958</v>
      </c>
    </row>
    <row r="439" spans="69:70" ht="15.75" x14ac:dyDescent="0.25">
      <c r="BQ439" s="895" t="s">
        <v>3959</v>
      </c>
      <c r="BR439" s="394" t="s">
        <v>3960</v>
      </c>
    </row>
    <row r="440" spans="69:70" ht="15.75" x14ac:dyDescent="0.25">
      <c r="BQ440" s="895" t="s">
        <v>3961</v>
      </c>
      <c r="BR440" s="394" t="s">
        <v>3962</v>
      </c>
    </row>
    <row r="441" spans="69:70" ht="15.75" x14ac:dyDescent="0.25">
      <c r="BQ441" s="895" t="s">
        <v>3963</v>
      </c>
      <c r="BR441" s="394" t="s">
        <v>3964</v>
      </c>
    </row>
    <row r="442" spans="69:70" ht="15.75" x14ac:dyDescent="0.25">
      <c r="BQ442" s="895" t="s">
        <v>3965</v>
      </c>
      <c r="BR442" s="394" t="s">
        <v>3966</v>
      </c>
    </row>
    <row r="443" spans="69:70" ht="15.75" x14ac:dyDescent="0.25">
      <c r="BQ443" s="895" t="s">
        <v>3967</v>
      </c>
      <c r="BR443" s="394" t="s">
        <v>3968</v>
      </c>
    </row>
    <row r="444" spans="69:70" ht="15.75" x14ac:dyDescent="0.25">
      <c r="BQ444" s="895" t="s">
        <v>3969</v>
      </c>
      <c r="BR444" s="394" t="s">
        <v>3970</v>
      </c>
    </row>
    <row r="445" spans="69:70" ht="15.75" x14ac:dyDescent="0.25">
      <c r="BQ445" s="895" t="s">
        <v>3971</v>
      </c>
      <c r="BR445" s="394" t="s">
        <v>3972</v>
      </c>
    </row>
    <row r="446" spans="69:70" ht="15.75" x14ac:dyDescent="0.25">
      <c r="BQ446" s="895" t="s">
        <v>3973</v>
      </c>
      <c r="BR446" s="394" t="s">
        <v>3974</v>
      </c>
    </row>
    <row r="447" spans="69:70" ht="15.75" x14ac:dyDescent="0.25">
      <c r="BQ447" s="895" t="s">
        <v>3975</v>
      </c>
      <c r="BR447" s="394" t="s">
        <v>3976</v>
      </c>
    </row>
    <row r="448" spans="69:70" ht="15.75" x14ac:dyDescent="0.25">
      <c r="BQ448" s="895" t="s">
        <v>3977</v>
      </c>
      <c r="BR448" s="394" t="s">
        <v>3978</v>
      </c>
    </row>
    <row r="449" spans="69:70" ht="15.75" x14ac:dyDescent="0.25">
      <c r="BQ449" s="895" t="s">
        <v>3979</v>
      </c>
      <c r="BR449" s="394" t="s">
        <v>3980</v>
      </c>
    </row>
    <row r="450" spans="69:70" ht="15.75" x14ac:dyDescent="0.25">
      <c r="BQ450" s="895" t="s">
        <v>3981</v>
      </c>
      <c r="BR450" s="394" t="s">
        <v>3982</v>
      </c>
    </row>
    <row r="451" spans="69:70" ht="15.75" x14ac:dyDescent="0.25">
      <c r="BQ451" s="895" t="s">
        <v>3983</v>
      </c>
      <c r="BR451" s="394" t="s">
        <v>3984</v>
      </c>
    </row>
    <row r="452" spans="69:70" ht="15.75" x14ac:dyDescent="0.25">
      <c r="BQ452" s="895" t="s">
        <v>3111</v>
      </c>
      <c r="BR452" s="394" t="s">
        <v>3985</v>
      </c>
    </row>
    <row r="453" spans="69:70" ht="15.75" x14ac:dyDescent="0.25">
      <c r="BQ453" s="895" t="s">
        <v>3048</v>
      </c>
      <c r="BR453" s="394" t="s">
        <v>3986</v>
      </c>
    </row>
    <row r="454" spans="69:70" ht="15.75" x14ac:dyDescent="0.25">
      <c r="BQ454" s="895" t="s">
        <v>3987</v>
      </c>
      <c r="BR454" s="394" t="s">
        <v>3988</v>
      </c>
    </row>
    <row r="455" spans="69:70" ht="15.75" x14ac:dyDescent="0.25">
      <c r="BQ455" s="895" t="s">
        <v>3989</v>
      </c>
      <c r="BR455" s="394" t="s">
        <v>3990</v>
      </c>
    </row>
    <row r="456" spans="69:70" ht="15.75" x14ac:dyDescent="0.25">
      <c r="BQ456" s="895" t="s">
        <v>3991</v>
      </c>
      <c r="BR456" s="394" t="s">
        <v>3992</v>
      </c>
    </row>
    <row r="457" spans="69:70" ht="15.75" x14ac:dyDescent="0.25">
      <c r="BQ457" s="895" t="s">
        <v>3993</v>
      </c>
      <c r="BR457" s="394" t="s">
        <v>3994</v>
      </c>
    </row>
    <row r="458" spans="69:70" ht="15.75" x14ac:dyDescent="0.25">
      <c r="BQ458" s="895" t="s">
        <v>3995</v>
      </c>
      <c r="BR458" s="394" t="s">
        <v>3996</v>
      </c>
    </row>
    <row r="459" spans="69:70" ht="15.75" x14ac:dyDescent="0.25">
      <c r="BQ459" s="895" t="s">
        <v>3997</v>
      </c>
      <c r="BR459" s="394" t="s">
        <v>3998</v>
      </c>
    </row>
    <row r="460" spans="69:70" ht="15.75" x14ac:dyDescent="0.25">
      <c r="BQ460" s="895" t="s">
        <v>3999</v>
      </c>
      <c r="BR460" s="394" t="s">
        <v>4000</v>
      </c>
    </row>
    <row r="461" spans="69:70" ht="15.75" x14ac:dyDescent="0.25">
      <c r="BQ461" s="895" t="s">
        <v>4001</v>
      </c>
      <c r="BR461" s="394" t="s">
        <v>4002</v>
      </c>
    </row>
    <row r="462" spans="69:70" ht="15.75" x14ac:dyDescent="0.25">
      <c r="BQ462" s="895" t="s">
        <v>4003</v>
      </c>
      <c r="BR462" s="394" t="s">
        <v>4004</v>
      </c>
    </row>
    <row r="463" spans="69:70" ht="15.75" x14ac:dyDescent="0.25">
      <c r="BQ463" s="895" t="s">
        <v>4005</v>
      </c>
      <c r="BR463" s="394" t="s">
        <v>4006</v>
      </c>
    </row>
    <row r="464" spans="69:70" ht="15.75" x14ac:dyDescent="0.25">
      <c r="BQ464" s="895" t="s">
        <v>4007</v>
      </c>
      <c r="BR464" s="394" t="s">
        <v>4008</v>
      </c>
    </row>
    <row r="465" spans="69:70" ht="15.75" x14ac:dyDescent="0.25">
      <c r="BQ465" s="895" t="s">
        <v>4009</v>
      </c>
      <c r="BR465" s="394" t="s">
        <v>4010</v>
      </c>
    </row>
    <row r="466" spans="69:70" ht="15.75" x14ac:dyDescent="0.25">
      <c r="BQ466" s="895" t="s">
        <v>4011</v>
      </c>
      <c r="BR466" s="394" t="s">
        <v>4012</v>
      </c>
    </row>
    <row r="467" spans="69:70" ht="15.75" x14ac:dyDescent="0.25">
      <c r="BQ467" s="895" t="s">
        <v>4013</v>
      </c>
      <c r="BR467" s="394" t="s">
        <v>4014</v>
      </c>
    </row>
    <row r="468" spans="69:70" ht="15.75" x14ac:dyDescent="0.25">
      <c r="BQ468" s="895" t="s">
        <v>4015</v>
      </c>
      <c r="BR468" s="394" t="s">
        <v>4016</v>
      </c>
    </row>
    <row r="469" spans="69:70" ht="15.75" x14ac:dyDescent="0.25">
      <c r="BQ469" s="895" t="s">
        <v>4017</v>
      </c>
      <c r="BR469" s="394" t="s">
        <v>4018</v>
      </c>
    </row>
    <row r="470" spans="69:70" ht="15.75" x14ac:dyDescent="0.25">
      <c r="BQ470" s="895" t="s">
        <v>4019</v>
      </c>
      <c r="BR470" s="394" t="s">
        <v>4020</v>
      </c>
    </row>
    <row r="471" spans="69:70" ht="15.75" x14ac:dyDescent="0.25">
      <c r="BQ471" s="895" t="s">
        <v>4021</v>
      </c>
      <c r="BR471" s="394" t="s">
        <v>4022</v>
      </c>
    </row>
    <row r="472" spans="69:70" ht="15.75" x14ac:dyDescent="0.25">
      <c r="BQ472" s="895" t="s">
        <v>4023</v>
      </c>
      <c r="BR472" s="394" t="s">
        <v>4024</v>
      </c>
    </row>
    <row r="473" spans="69:70" ht="15.75" x14ac:dyDescent="0.25">
      <c r="BQ473" s="895" t="s">
        <v>4025</v>
      </c>
      <c r="BR473" s="394" t="s">
        <v>4026</v>
      </c>
    </row>
    <row r="474" spans="69:70" ht="15.75" x14ac:dyDescent="0.25">
      <c r="BQ474" s="895" t="s">
        <v>4027</v>
      </c>
      <c r="BR474" s="394" t="s">
        <v>4028</v>
      </c>
    </row>
    <row r="475" spans="69:70" ht="15.75" x14ac:dyDescent="0.25">
      <c r="BQ475" s="895" t="s">
        <v>4029</v>
      </c>
      <c r="BR475" s="394" t="s">
        <v>4030</v>
      </c>
    </row>
    <row r="476" spans="69:70" ht="15.75" x14ac:dyDescent="0.25">
      <c r="BQ476" s="895" t="s">
        <v>4031</v>
      </c>
      <c r="BR476" s="394" t="s">
        <v>4032</v>
      </c>
    </row>
    <row r="477" spans="69:70" ht="15.75" x14ac:dyDescent="0.25">
      <c r="BQ477" s="895" t="s">
        <v>4033</v>
      </c>
      <c r="BR477" s="394" t="s">
        <v>4034</v>
      </c>
    </row>
    <row r="478" spans="69:70" ht="15.75" x14ac:dyDescent="0.25">
      <c r="BQ478" s="895" t="s">
        <v>4035</v>
      </c>
      <c r="BR478" s="394" t="s">
        <v>4036</v>
      </c>
    </row>
    <row r="479" spans="69:70" ht="15.75" x14ac:dyDescent="0.25">
      <c r="BQ479" s="895" t="s">
        <v>4037</v>
      </c>
      <c r="BR479" s="394" t="s">
        <v>4038</v>
      </c>
    </row>
    <row r="480" spans="69:70" ht="15.75" x14ac:dyDescent="0.25">
      <c r="BQ480" s="895" t="s">
        <v>4039</v>
      </c>
      <c r="BR480" s="394" t="s">
        <v>4040</v>
      </c>
    </row>
    <row r="481" spans="69:70" ht="15.75" x14ac:dyDescent="0.25">
      <c r="BQ481" s="895" t="s">
        <v>4041</v>
      </c>
      <c r="BR481" s="394" t="s">
        <v>4042</v>
      </c>
    </row>
    <row r="482" spans="69:70" ht="15.75" x14ac:dyDescent="0.25">
      <c r="BQ482" s="895" t="s">
        <v>4043</v>
      </c>
      <c r="BR482" s="394" t="s">
        <v>4044</v>
      </c>
    </row>
    <row r="483" spans="69:70" ht="15.75" x14ac:dyDescent="0.25">
      <c r="BQ483" s="895" t="s">
        <v>4045</v>
      </c>
      <c r="BR483" s="394" t="s">
        <v>4046</v>
      </c>
    </row>
    <row r="484" spans="69:70" ht="15.75" x14ac:dyDescent="0.25">
      <c r="BQ484" s="895" t="s">
        <v>4047</v>
      </c>
      <c r="BR484" s="394" t="s">
        <v>4048</v>
      </c>
    </row>
    <row r="485" spans="69:70" ht="15.75" x14ac:dyDescent="0.25">
      <c r="BQ485" s="895" t="s">
        <v>4049</v>
      </c>
      <c r="BR485" s="394" t="s">
        <v>4050</v>
      </c>
    </row>
    <row r="486" spans="69:70" ht="15.75" x14ac:dyDescent="0.25">
      <c r="BQ486" s="895" t="s">
        <v>4051</v>
      </c>
      <c r="BR486" s="394" t="s">
        <v>4052</v>
      </c>
    </row>
    <row r="487" spans="69:70" ht="15.75" x14ac:dyDescent="0.25">
      <c r="BQ487" s="895" t="s">
        <v>4053</v>
      </c>
      <c r="BR487" s="394" t="s">
        <v>4054</v>
      </c>
    </row>
    <row r="488" spans="69:70" ht="15.75" x14ac:dyDescent="0.25">
      <c r="BQ488" s="895" t="s">
        <v>4055</v>
      </c>
      <c r="BR488" s="394" t="s">
        <v>4056</v>
      </c>
    </row>
    <row r="489" spans="69:70" ht="15.75" x14ac:dyDescent="0.25">
      <c r="BQ489" s="895" t="s">
        <v>4057</v>
      </c>
      <c r="BR489" s="394" t="s">
        <v>4058</v>
      </c>
    </row>
    <row r="490" spans="69:70" ht="15.75" x14ac:dyDescent="0.25">
      <c r="BQ490" s="895" t="s">
        <v>4059</v>
      </c>
      <c r="BR490" s="394" t="s">
        <v>4060</v>
      </c>
    </row>
    <row r="491" spans="69:70" ht="15.75" x14ac:dyDescent="0.25">
      <c r="BQ491" s="895" t="s">
        <v>4061</v>
      </c>
      <c r="BR491" s="394" t="s">
        <v>4062</v>
      </c>
    </row>
    <row r="492" spans="69:70" ht="15.75" x14ac:dyDescent="0.25">
      <c r="BQ492" s="895" t="s">
        <v>4063</v>
      </c>
      <c r="BR492" s="394" t="s">
        <v>4064</v>
      </c>
    </row>
    <row r="493" spans="69:70" ht="15.75" x14ac:dyDescent="0.25">
      <c r="BQ493" s="895" t="s">
        <v>4065</v>
      </c>
      <c r="BR493" s="394" t="s">
        <v>4066</v>
      </c>
    </row>
    <row r="494" spans="69:70" ht="15.75" x14ac:dyDescent="0.25">
      <c r="BQ494" s="895" t="s">
        <v>4067</v>
      </c>
      <c r="BR494" s="394" t="s">
        <v>4068</v>
      </c>
    </row>
    <row r="495" spans="69:70" ht="15.75" x14ac:dyDescent="0.25">
      <c r="BQ495" s="895" t="s">
        <v>4069</v>
      </c>
      <c r="BR495" s="394" t="s">
        <v>4070</v>
      </c>
    </row>
    <row r="496" spans="69:70" ht="15.75" x14ac:dyDescent="0.25">
      <c r="BQ496" s="895" t="s">
        <v>3124</v>
      </c>
      <c r="BR496" s="394" t="s">
        <v>4071</v>
      </c>
    </row>
    <row r="497" spans="69:70" ht="15.75" x14ac:dyDescent="0.25">
      <c r="BQ497" s="895" t="s">
        <v>4072</v>
      </c>
      <c r="BR497" s="394" t="s">
        <v>4073</v>
      </c>
    </row>
    <row r="498" spans="69:70" ht="15.75" x14ac:dyDescent="0.25">
      <c r="BQ498" s="895" t="s">
        <v>4074</v>
      </c>
      <c r="BR498" s="394" t="s">
        <v>4075</v>
      </c>
    </row>
    <row r="499" spans="69:70" ht="15.75" x14ac:dyDescent="0.25">
      <c r="BQ499" s="895" t="s">
        <v>4076</v>
      </c>
      <c r="BR499" s="394" t="s">
        <v>4077</v>
      </c>
    </row>
    <row r="500" spans="69:70" ht="15.75" x14ac:dyDescent="0.25">
      <c r="BQ500" s="895" t="s">
        <v>4078</v>
      </c>
      <c r="BR500" s="394" t="s">
        <v>4079</v>
      </c>
    </row>
    <row r="501" spans="69:70" ht="15.75" x14ac:dyDescent="0.25">
      <c r="BQ501" s="895" t="s">
        <v>4080</v>
      </c>
      <c r="BR501" s="394" t="s">
        <v>4081</v>
      </c>
    </row>
    <row r="502" spans="69:70" ht="15.75" x14ac:dyDescent="0.25">
      <c r="BQ502" s="895" t="s">
        <v>4082</v>
      </c>
      <c r="BR502" s="394" t="s">
        <v>4083</v>
      </c>
    </row>
    <row r="503" spans="69:70" ht="15.75" x14ac:dyDescent="0.25">
      <c r="BQ503" s="895" t="s">
        <v>4084</v>
      </c>
      <c r="BR503" s="394" t="s">
        <v>4085</v>
      </c>
    </row>
    <row r="504" spans="69:70" ht="15.75" x14ac:dyDescent="0.25">
      <c r="BQ504" s="895" t="s">
        <v>4086</v>
      </c>
      <c r="BR504" s="394" t="s">
        <v>4087</v>
      </c>
    </row>
    <row r="505" spans="69:70" ht="15.75" x14ac:dyDescent="0.25">
      <c r="BQ505" s="895" t="s">
        <v>4088</v>
      </c>
      <c r="BR505" s="394" t="s">
        <v>4089</v>
      </c>
    </row>
    <row r="506" spans="69:70" ht="15.75" x14ac:dyDescent="0.25">
      <c r="BQ506" s="895" t="s">
        <v>4090</v>
      </c>
      <c r="BR506" s="394" t="s">
        <v>4091</v>
      </c>
    </row>
    <row r="507" spans="69:70" ht="15.75" x14ac:dyDescent="0.25">
      <c r="BQ507" s="895" t="s">
        <v>4092</v>
      </c>
      <c r="BR507" s="394" t="s">
        <v>4093</v>
      </c>
    </row>
    <row r="508" spans="69:70" ht="15.75" x14ac:dyDescent="0.25">
      <c r="BQ508" s="895" t="s">
        <v>4094</v>
      </c>
      <c r="BR508" s="394" t="s">
        <v>4095</v>
      </c>
    </row>
    <row r="509" spans="69:70" ht="15.75" x14ac:dyDescent="0.25">
      <c r="BQ509" s="895" t="s">
        <v>4096</v>
      </c>
      <c r="BR509" s="394" t="s">
        <v>4097</v>
      </c>
    </row>
    <row r="510" spans="69:70" ht="15.75" x14ac:dyDescent="0.25">
      <c r="BQ510" s="895" t="s">
        <v>4098</v>
      </c>
      <c r="BR510" s="394" t="s">
        <v>4099</v>
      </c>
    </row>
    <row r="511" spans="69:70" ht="15.75" x14ac:dyDescent="0.25">
      <c r="BQ511" s="895" t="s">
        <v>4100</v>
      </c>
      <c r="BR511" s="394" t="s">
        <v>4101</v>
      </c>
    </row>
    <row r="512" spans="69:70" ht="15.75" x14ac:dyDescent="0.25">
      <c r="BQ512" s="895" t="s">
        <v>4102</v>
      </c>
      <c r="BR512" s="394" t="s">
        <v>4103</v>
      </c>
    </row>
    <row r="513" spans="69:70" ht="15.75" x14ac:dyDescent="0.25">
      <c r="BQ513" s="895" t="s">
        <v>4104</v>
      </c>
      <c r="BR513" s="394" t="s">
        <v>4105</v>
      </c>
    </row>
    <row r="514" spans="69:70" ht="15.75" x14ac:dyDescent="0.25">
      <c r="BQ514" s="895" t="s">
        <v>4106</v>
      </c>
      <c r="BR514" s="394" t="s">
        <v>4107</v>
      </c>
    </row>
    <row r="515" spans="69:70" ht="15.75" x14ac:dyDescent="0.25">
      <c r="BQ515" s="895" t="s">
        <v>4108</v>
      </c>
      <c r="BR515" s="394" t="s">
        <v>4109</v>
      </c>
    </row>
    <row r="516" spans="69:70" ht="15.75" x14ac:dyDescent="0.25">
      <c r="BQ516" s="895" t="s">
        <v>4110</v>
      </c>
      <c r="BR516" s="394" t="s">
        <v>4111</v>
      </c>
    </row>
    <row r="517" spans="69:70" ht="15.75" x14ac:dyDescent="0.25">
      <c r="BQ517" s="895" t="s">
        <v>4112</v>
      </c>
      <c r="BR517" s="394" t="s">
        <v>4113</v>
      </c>
    </row>
    <row r="518" spans="69:70" ht="15.75" x14ac:dyDescent="0.25">
      <c r="BQ518" s="895" t="s">
        <v>4114</v>
      </c>
      <c r="BR518" s="394" t="s">
        <v>4115</v>
      </c>
    </row>
    <row r="519" spans="69:70" ht="15.75" x14ac:dyDescent="0.25">
      <c r="BQ519" s="895" t="s">
        <v>4116</v>
      </c>
      <c r="BR519" s="394" t="s">
        <v>4117</v>
      </c>
    </row>
    <row r="520" spans="69:70" ht="15.75" x14ac:dyDescent="0.25">
      <c r="BQ520" s="895" t="s">
        <v>4118</v>
      </c>
      <c r="BR520" s="394" t="s">
        <v>4119</v>
      </c>
    </row>
    <row r="521" spans="69:70" ht="15.75" x14ac:dyDescent="0.25">
      <c r="BQ521" s="895" t="s">
        <v>4120</v>
      </c>
      <c r="BR521" s="394" t="s">
        <v>4121</v>
      </c>
    </row>
    <row r="522" spans="69:70" ht="15.75" x14ac:dyDescent="0.25">
      <c r="BQ522" s="895" t="s">
        <v>4122</v>
      </c>
      <c r="BR522" s="394" t="s">
        <v>4123</v>
      </c>
    </row>
    <row r="523" spans="69:70" ht="15.75" x14ac:dyDescent="0.25">
      <c r="BQ523" s="895" t="s">
        <v>4124</v>
      </c>
      <c r="BR523" s="394" t="s">
        <v>4125</v>
      </c>
    </row>
    <row r="524" spans="69:70" ht="15.75" x14ac:dyDescent="0.25">
      <c r="BQ524" s="895" t="s">
        <v>4126</v>
      </c>
      <c r="BR524" s="394" t="s">
        <v>4127</v>
      </c>
    </row>
    <row r="525" spans="69:70" ht="15.75" x14ac:dyDescent="0.25">
      <c r="BQ525" s="895" t="s">
        <v>4128</v>
      </c>
      <c r="BR525" s="394" t="s">
        <v>4129</v>
      </c>
    </row>
    <row r="526" spans="69:70" ht="15.75" x14ac:dyDescent="0.25">
      <c r="BQ526" s="895" t="s">
        <v>4130</v>
      </c>
      <c r="BR526" s="394" t="s">
        <v>4131</v>
      </c>
    </row>
    <row r="527" spans="69:70" ht="15.75" x14ac:dyDescent="0.25">
      <c r="BQ527" s="895" t="s">
        <v>4132</v>
      </c>
      <c r="BR527" s="394" t="s">
        <v>4133</v>
      </c>
    </row>
    <row r="528" spans="69:70" ht="15.75" x14ac:dyDescent="0.25">
      <c r="BQ528" s="895" t="s">
        <v>4134</v>
      </c>
      <c r="BR528" s="394" t="s">
        <v>4135</v>
      </c>
    </row>
    <row r="529" spans="69:70" ht="15.75" x14ac:dyDescent="0.25">
      <c r="BQ529" s="895" t="s">
        <v>4136</v>
      </c>
      <c r="BR529" s="394" t="s">
        <v>4137</v>
      </c>
    </row>
    <row r="530" spans="69:70" ht="15.75" x14ac:dyDescent="0.25">
      <c r="BQ530" s="895" t="s">
        <v>4138</v>
      </c>
      <c r="BR530" s="394" t="s">
        <v>4139</v>
      </c>
    </row>
    <row r="531" spans="69:70" ht="15.75" x14ac:dyDescent="0.25">
      <c r="BQ531" s="895" t="s">
        <v>4140</v>
      </c>
      <c r="BR531" s="394" t="s">
        <v>4141</v>
      </c>
    </row>
    <row r="532" spans="69:70" ht="15.75" x14ac:dyDescent="0.25">
      <c r="BQ532" s="895" t="s">
        <v>4142</v>
      </c>
      <c r="BR532" s="394" t="s">
        <v>4143</v>
      </c>
    </row>
    <row r="533" spans="69:70" ht="15.75" x14ac:dyDescent="0.25">
      <c r="BQ533" s="895" t="s">
        <v>4144</v>
      </c>
      <c r="BR533" s="394" t="s">
        <v>4145</v>
      </c>
    </row>
    <row r="534" spans="69:70" ht="15.75" x14ac:dyDescent="0.25">
      <c r="BQ534" s="895" t="s">
        <v>4146</v>
      </c>
      <c r="BR534" s="394" t="s">
        <v>4147</v>
      </c>
    </row>
    <row r="535" spans="69:70" ht="15.75" x14ac:dyDescent="0.25">
      <c r="BQ535" s="895" t="s">
        <v>4148</v>
      </c>
      <c r="BR535" s="394" t="s">
        <v>4149</v>
      </c>
    </row>
    <row r="536" spans="69:70" ht="15.75" x14ac:dyDescent="0.25">
      <c r="BQ536" s="895" t="s">
        <v>4150</v>
      </c>
      <c r="BR536" s="394" t="s">
        <v>4151</v>
      </c>
    </row>
    <row r="537" spans="69:70" ht="15.75" x14ac:dyDescent="0.25">
      <c r="BQ537" s="895" t="s">
        <v>4152</v>
      </c>
      <c r="BR537" s="394" t="s">
        <v>4153</v>
      </c>
    </row>
    <row r="538" spans="69:70" ht="15.75" x14ac:dyDescent="0.25">
      <c r="BQ538" s="895" t="s">
        <v>4154</v>
      </c>
      <c r="BR538" s="394" t="s">
        <v>4155</v>
      </c>
    </row>
    <row r="539" spans="69:70" ht="15.75" x14ac:dyDescent="0.25">
      <c r="BQ539" s="895" t="s">
        <v>4156</v>
      </c>
      <c r="BR539" s="394" t="s">
        <v>4157</v>
      </c>
    </row>
    <row r="540" spans="69:70" ht="15.75" x14ac:dyDescent="0.25">
      <c r="BQ540" s="895" t="s">
        <v>4158</v>
      </c>
      <c r="BR540" s="394" t="s">
        <v>4159</v>
      </c>
    </row>
    <row r="541" spans="69:70" ht="15.75" x14ac:dyDescent="0.25">
      <c r="BQ541" s="895" t="s">
        <v>4160</v>
      </c>
      <c r="BR541" s="394" t="s">
        <v>4161</v>
      </c>
    </row>
    <row r="542" spans="69:70" ht="15.75" x14ac:dyDescent="0.25">
      <c r="BQ542" s="895" t="s">
        <v>4162</v>
      </c>
      <c r="BR542" s="394" t="s">
        <v>4163</v>
      </c>
    </row>
    <row r="543" spans="69:70" ht="15.75" x14ac:dyDescent="0.25">
      <c r="BQ543" s="895" t="s">
        <v>4164</v>
      </c>
      <c r="BR543" s="394" t="s">
        <v>4165</v>
      </c>
    </row>
    <row r="544" spans="69:70" ht="15.75" x14ac:dyDescent="0.25">
      <c r="BQ544" s="895" t="s">
        <v>4166</v>
      </c>
      <c r="BR544" s="394" t="s">
        <v>4167</v>
      </c>
    </row>
    <row r="545" spans="69:70" ht="15.75" x14ac:dyDescent="0.25">
      <c r="BQ545" s="895" t="s">
        <v>4168</v>
      </c>
      <c r="BR545" s="394" t="s">
        <v>4169</v>
      </c>
    </row>
    <row r="546" spans="69:70" ht="15.75" x14ac:dyDescent="0.25">
      <c r="BQ546" s="895" t="s">
        <v>4170</v>
      </c>
      <c r="BR546" s="394" t="s">
        <v>4171</v>
      </c>
    </row>
    <row r="547" spans="69:70" ht="15.75" x14ac:dyDescent="0.25">
      <c r="BQ547" s="895" t="s">
        <v>4172</v>
      </c>
      <c r="BR547" s="394" t="s">
        <v>4173</v>
      </c>
    </row>
    <row r="548" spans="69:70" ht="15.75" x14ac:dyDescent="0.25">
      <c r="BQ548" s="895" t="s">
        <v>4174</v>
      </c>
      <c r="BR548" s="394" t="s">
        <v>4175</v>
      </c>
    </row>
    <row r="549" spans="69:70" ht="15.75" x14ac:dyDescent="0.25">
      <c r="BQ549" s="895" t="s">
        <v>4176</v>
      </c>
      <c r="BR549" s="394" t="s">
        <v>4177</v>
      </c>
    </row>
    <row r="550" spans="69:70" ht="15.75" x14ac:dyDescent="0.25">
      <c r="BQ550" s="895" t="s">
        <v>4178</v>
      </c>
      <c r="BR550" s="394" t="s">
        <v>4179</v>
      </c>
    </row>
    <row r="551" spans="69:70" ht="15.75" x14ac:dyDescent="0.25">
      <c r="BQ551" s="895" t="s">
        <v>4180</v>
      </c>
      <c r="BR551" s="394" t="s">
        <v>4181</v>
      </c>
    </row>
    <row r="552" spans="69:70" ht="15.75" x14ac:dyDescent="0.25">
      <c r="BQ552" s="895" t="s">
        <v>4182</v>
      </c>
      <c r="BR552" s="394" t="s">
        <v>4183</v>
      </c>
    </row>
    <row r="553" spans="69:70" ht="15.75" x14ac:dyDescent="0.25">
      <c r="BQ553" s="895" t="s">
        <v>4184</v>
      </c>
      <c r="BR553" s="394" t="s">
        <v>4185</v>
      </c>
    </row>
    <row r="554" spans="69:70" ht="15.75" x14ac:dyDescent="0.25">
      <c r="BQ554" s="895" t="s">
        <v>4186</v>
      </c>
      <c r="BR554" s="394" t="s">
        <v>4187</v>
      </c>
    </row>
    <row r="555" spans="69:70" ht="15.75" x14ac:dyDescent="0.25">
      <c r="BQ555" s="895" t="s">
        <v>4188</v>
      </c>
      <c r="BR555" s="394" t="s">
        <v>4189</v>
      </c>
    </row>
    <row r="556" spans="69:70" ht="15.75" x14ac:dyDescent="0.25">
      <c r="BQ556" s="895" t="s">
        <v>4190</v>
      </c>
      <c r="BR556" s="394" t="s">
        <v>4191</v>
      </c>
    </row>
    <row r="557" spans="69:70" ht="15.75" x14ac:dyDescent="0.25">
      <c r="BQ557" s="895" t="s">
        <v>4192</v>
      </c>
      <c r="BR557" s="394" t="s">
        <v>4193</v>
      </c>
    </row>
    <row r="558" spans="69:70" ht="15.75" x14ac:dyDescent="0.25">
      <c r="BQ558" s="895" t="s">
        <v>4194</v>
      </c>
      <c r="BR558" s="394" t="s">
        <v>4195</v>
      </c>
    </row>
    <row r="559" spans="69:70" ht="15.75" x14ac:dyDescent="0.25">
      <c r="BQ559" s="895" t="s">
        <v>4196</v>
      </c>
      <c r="BR559" s="394" t="s">
        <v>4197</v>
      </c>
    </row>
    <row r="560" spans="69:70" ht="15.75" x14ac:dyDescent="0.25">
      <c r="BQ560" s="895" t="s">
        <v>4198</v>
      </c>
      <c r="BR560" s="394" t="s">
        <v>4199</v>
      </c>
    </row>
    <row r="561" spans="69:70" ht="15.75" x14ac:dyDescent="0.25">
      <c r="BQ561" s="895" t="s">
        <v>4200</v>
      </c>
      <c r="BR561" s="394" t="s">
        <v>4201</v>
      </c>
    </row>
    <row r="562" spans="69:70" ht="15.75" x14ac:dyDescent="0.25">
      <c r="BQ562" s="895" t="s">
        <v>4202</v>
      </c>
      <c r="BR562" s="394" t="s">
        <v>4203</v>
      </c>
    </row>
    <row r="563" spans="69:70" ht="15.75" x14ac:dyDescent="0.25">
      <c r="BQ563" s="895" t="s">
        <v>4204</v>
      </c>
      <c r="BR563" s="394" t="s">
        <v>4205</v>
      </c>
    </row>
    <row r="564" spans="69:70" ht="15.75" x14ac:dyDescent="0.25">
      <c r="BQ564" s="895" t="s">
        <v>4206</v>
      </c>
      <c r="BR564" s="394" t="s">
        <v>4207</v>
      </c>
    </row>
    <row r="565" spans="69:70" ht="15.75" x14ac:dyDescent="0.25">
      <c r="BQ565" s="895" t="s">
        <v>4208</v>
      </c>
      <c r="BR565" s="394" t="s">
        <v>4209</v>
      </c>
    </row>
    <row r="566" spans="69:70" ht="15.75" x14ac:dyDescent="0.25">
      <c r="BQ566" s="895" t="s">
        <v>4210</v>
      </c>
      <c r="BR566" s="394" t="s">
        <v>4211</v>
      </c>
    </row>
    <row r="567" spans="69:70" ht="15.75" x14ac:dyDescent="0.25">
      <c r="BQ567" s="895" t="s">
        <v>4212</v>
      </c>
      <c r="BR567" s="394" t="s">
        <v>4213</v>
      </c>
    </row>
    <row r="568" spans="69:70" ht="15.75" x14ac:dyDescent="0.25">
      <c r="BQ568" s="895" t="s">
        <v>4214</v>
      </c>
      <c r="BR568" s="394" t="s">
        <v>4215</v>
      </c>
    </row>
    <row r="569" spans="69:70" ht="15.75" x14ac:dyDescent="0.25">
      <c r="BQ569" s="895" t="s">
        <v>4216</v>
      </c>
      <c r="BR569" s="394" t="s">
        <v>4217</v>
      </c>
    </row>
    <row r="570" spans="69:70" ht="15.75" x14ac:dyDescent="0.25">
      <c r="BQ570" s="895" t="s">
        <v>4218</v>
      </c>
      <c r="BR570" s="394" t="s">
        <v>4219</v>
      </c>
    </row>
    <row r="571" spans="69:70" ht="15.75" x14ac:dyDescent="0.25">
      <c r="BQ571" s="895" t="s">
        <v>4220</v>
      </c>
      <c r="BR571" s="394" t="s">
        <v>4221</v>
      </c>
    </row>
    <row r="572" spans="69:70" ht="15.75" x14ac:dyDescent="0.25">
      <c r="BQ572" s="895" t="s">
        <v>4222</v>
      </c>
      <c r="BR572" s="394" t="s">
        <v>4223</v>
      </c>
    </row>
    <row r="573" spans="69:70" ht="15.75" x14ac:dyDescent="0.25">
      <c r="BQ573" s="895" t="s">
        <v>4224</v>
      </c>
      <c r="BR573" s="394" t="s">
        <v>4225</v>
      </c>
    </row>
    <row r="574" spans="69:70" ht="15.75" x14ac:dyDescent="0.25">
      <c r="BQ574" s="895" t="s">
        <v>4226</v>
      </c>
      <c r="BR574" s="394" t="s">
        <v>4227</v>
      </c>
    </row>
    <row r="575" spans="69:70" ht="15.75" x14ac:dyDescent="0.25">
      <c r="BQ575" s="895" t="s">
        <v>4228</v>
      </c>
      <c r="BR575" s="394" t="s">
        <v>4229</v>
      </c>
    </row>
    <row r="576" spans="69:70" ht="15.75" x14ac:dyDescent="0.25">
      <c r="BQ576" s="895" t="s">
        <v>4230</v>
      </c>
      <c r="BR576" s="394" t="s">
        <v>4231</v>
      </c>
    </row>
    <row r="577" spans="69:70" ht="15.75" x14ac:dyDescent="0.25">
      <c r="BQ577" s="895" t="s">
        <v>4232</v>
      </c>
      <c r="BR577" s="394" t="s">
        <v>4233</v>
      </c>
    </row>
    <row r="578" spans="69:70" ht="15.75" x14ac:dyDescent="0.25">
      <c r="BQ578" s="895" t="s">
        <v>4234</v>
      </c>
      <c r="BR578" s="394" t="s">
        <v>4235</v>
      </c>
    </row>
    <row r="579" spans="69:70" ht="15.75" x14ac:dyDescent="0.25">
      <c r="BQ579" s="895" t="s">
        <v>4236</v>
      </c>
      <c r="BR579" s="394" t="s">
        <v>4237</v>
      </c>
    </row>
    <row r="580" spans="69:70" ht="15.75" x14ac:dyDescent="0.25">
      <c r="BQ580" s="895" t="s">
        <v>4238</v>
      </c>
      <c r="BR580" s="394" t="s">
        <v>4239</v>
      </c>
    </row>
    <row r="581" spans="69:70" ht="15.75" x14ac:dyDescent="0.25">
      <c r="BQ581" s="895" t="s">
        <v>4240</v>
      </c>
      <c r="BR581" s="394" t="s">
        <v>4241</v>
      </c>
    </row>
    <row r="582" spans="69:70" ht="15.75" x14ac:dyDescent="0.25">
      <c r="BQ582" s="895" t="s">
        <v>4242</v>
      </c>
      <c r="BR582" s="394" t="s">
        <v>4243</v>
      </c>
    </row>
    <row r="583" spans="69:70" ht="15.75" x14ac:dyDescent="0.25">
      <c r="BQ583" s="895" t="s">
        <v>4244</v>
      </c>
      <c r="BR583" s="394" t="s">
        <v>4245</v>
      </c>
    </row>
    <row r="584" spans="69:70" ht="15.75" x14ac:dyDescent="0.25">
      <c r="BQ584" s="895" t="s">
        <v>4246</v>
      </c>
      <c r="BR584" s="394" t="s">
        <v>4247</v>
      </c>
    </row>
    <row r="585" spans="69:70" ht="15.75" x14ac:dyDescent="0.25">
      <c r="BQ585" s="895" t="s">
        <v>4248</v>
      </c>
      <c r="BR585" s="394" t="s">
        <v>4249</v>
      </c>
    </row>
    <row r="586" spans="69:70" ht="15.75" x14ac:dyDescent="0.25">
      <c r="BQ586" s="895" t="s">
        <v>4250</v>
      </c>
      <c r="BR586" s="394" t="s">
        <v>4251</v>
      </c>
    </row>
    <row r="587" spans="69:70" ht="15.75" x14ac:dyDescent="0.25">
      <c r="BQ587" s="895" t="s">
        <v>4252</v>
      </c>
      <c r="BR587" s="394" t="s">
        <v>4253</v>
      </c>
    </row>
    <row r="588" spans="69:70" ht="15.75" x14ac:dyDescent="0.25">
      <c r="BQ588" s="895" t="s">
        <v>4254</v>
      </c>
      <c r="BR588" s="394" t="s">
        <v>4255</v>
      </c>
    </row>
    <row r="589" spans="69:70" ht="15.75" x14ac:dyDescent="0.25">
      <c r="BQ589" s="895" t="s">
        <v>4256</v>
      </c>
      <c r="BR589" s="394" t="s">
        <v>4257</v>
      </c>
    </row>
    <row r="590" spans="69:70" ht="15.75" x14ac:dyDescent="0.25">
      <c r="BQ590" s="895" t="s">
        <v>4258</v>
      </c>
      <c r="BR590" s="394" t="s">
        <v>4259</v>
      </c>
    </row>
    <row r="591" spans="69:70" ht="15.75" x14ac:dyDescent="0.25">
      <c r="BQ591" s="895" t="s">
        <v>4260</v>
      </c>
      <c r="BR591" s="394" t="s">
        <v>4261</v>
      </c>
    </row>
    <row r="592" spans="69:70" ht="15.75" x14ac:dyDescent="0.25">
      <c r="BQ592" s="895" t="s">
        <v>4262</v>
      </c>
      <c r="BR592" s="394" t="s">
        <v>4263</v>
      </c>
    </row>
    <row r="593" spans="69:70" ht="15.75" x14ac:dyDescent="0.25">
      <c r="BQ593" s="895" t="s">
        <v>4264</v>
      </c>
      <c r="BR593" s="394" t="s">
        <v>4265</v>
      </c>
    </row>
    <row r="594" spans="69:70" ht="15.75" x14ac:dyDescent="0.25">
      <c r="BQ594" s="895" t="s">
        <v>4266</v>
      </c>
      <c r="BR594" s="394" t="s">
        <v>4267</v>
      </c>
    </row>
    <row r="595" spans="69:70" ht="15.75" x14ac:dyDescent="0.25">
      <c r="BQ595" s="895" t="s">
        <v>4268</v>
      </c>
      <c r="BR595" s="394" t="s">
        <v>4269</v>
      </c>
    </row>
    <row r="596" spans="69:70" ht="15.75" x14ac:dyDescent="0.25">
      <c r="BQ596" s="895" t="s">
        <v>4270</v>
      </c>
      <c r="BR596" s="394" t="s">
        <v>4271</v>
      </c>
    </row>
    <row r="597" spans="69:70" ht="15.75" x14ac:dyDescent="0.25">
      <c r="BQ597" s="895" t="s">
        <v>4272</v>
      </c>
      <c r="BR597" s="394" t="s">
        <v>4273</v>
      </c>
    </row>
    <row r="598" spans="69:70" ht="15.75" x14ac:dyDescent="0.25">
      <c r="BQ598" s="895" t="s">
        <v>4274</v>
      </c>
      <c r="BR598" s="394" t="s">
        <v>4275</v>
      </c>
    </row>
    <row r="599" spans="69:70" ht="15.75" x14ac:dyDescent="0.25">
      <c r="BQ599" s="895" t="s">
        <v>4276</v>
      </c>
      <c r="BR599" s="394" t="s">
        <v>4277</v>
      </c>
    </row>
    <row r="600" spans="69:70" ht="15.75" x14ac:dyDescent="0.25">
      <c r="BQ600" s="895" t="s">
        <v>4278</v>
      </c>
      <c r="BR600" s="394" t="s">
        <v>4279</v>
      </c>
    </row>
    <row r="601" spans="69:70" ht="15.75" x14ac:dyDescent="0.25">
      <c r="BQ601" s="895" t="s">
        <v>4280</v>
      </c>
      <c r="BR601" s="394" t="s">
        <v>4281</v>
      </c>
    </row>
    <row r="602" spans="69:70" ht="15.75" x14ac:dyDescent="0.25">
      <c r="BQ602" s="895" t="s">
        <v>4282</v>
      </c>
      <c r="BR602" s="394" t="s">
        <v>4283</v>
      </c>
    </row>
    <row r="603" spans="69:70" ht="15.75" x14ac:dyDescent="0.25">
      <c r="BQ603" s="895" t="s">
        <v>4284</v>
      </c>
      <c r="BR603" s="394" t="s">
        <v>4285</v>
      </c>
    </row>
    <row r="604" spans="69:70" ht="15.75" x14ac:dyDescent="0.25">
      <c r="BQ604" s="895" t="s">
        <v>4286</v>
      </c>
      <c r="BR604" s="394" t="s">
        <v>4287</v>
      </c>
    </row>
    <row r="605" spans="69:70" ht="15.75" x14ac:dyDescent="0.25">
      <c r="BQ605" s="895" t="s">
        <v>4288</v>
      </c>
      <c r="BR605" s="394" t="s">
        <v>4289</v>
      </c>
    </row>
    <row r="606" spans="69:70" ht="15.75" x14ac:dyDescent="0.25">
      <c r="BQ606" s="895" t="s">
        <v>4290</v>
      </c>
      <c r="BR606" s="394" t="s">
        <v>4291</v>
      </c>
    </row>
    <row r="607" spans="69:70" ht="15.75" x14ac:dyDescent="0.25">
      <c r="BQ607" s="895" t="s">
        <v>4292</v>
      </c>
      <c r="BR607" s="394" t="s">
        <v>4293</v>
      </c>
    </row>
    <row r="608" spans="69:70" ht="15.75" x14ac:dyDescent="0.25">
      <c r="BQ608" s="895" t="s">
        <v>4294</v>
      </c>
      <c r="BR608" s="394" t="s">
        <v>4295</v>
      </c>
    </row>
    <row r="609" spans="69:70" ht="15.75" x14ac:dyDescent="0.25">
      <c r="BQ609" s="895" t="s">
        <v>4296</v>
      </c>
      <c r="BR609" s="394" t="s">
        <v>4297</v>
      </c>
    </row>
    <row r="610" spans="69:70" ht="15.75" x14ac:dyDescent="0.25">
      <c r="BQ610" s="895" t="s">
        <v>4298</v>
      </c>
      <c r="BR610" s="394" t="s">
        <v>4299</v>
      </c>
    </row>
    <row r="611" spans="69:70" ht="15.75" x14ac:dyDescent="0.25">
      <c r="BQ611" s="895" t="s">
        <v>4300</v>
      </c>
      <c r="BR611" s="394" t="s">
        <v>4301</v>
      </c>
    </row>
    <row r="612" spans="69:70" ht="15.75" x14ac:dyDescent="0.25">
      <c r="BQ612" s="895" t="s">
        <v>4302</v>
      </c>
      <c r="BR612" s="394" t="s">
        <v>4303</v>
      </c>
    </row>
    <row r="613" spans="69:70" ht="15.75" x14ac:dyDescent="0.25">
      <c r="BQ613" s="895" t="s">
        <v>4304</v>
      </c>
      <c r="BR613" s="394" t="s">
        <v>4305</v>
      </c>
    </row>
    <row r="614" spans="69:70" ht="15.75" x14ac:dyDescent="0.25">
      <c r="BQ614" s="895" t="s">
        <v>4306</v>
      </c>
      <c r="BR614" s="394" t="s">
        <v>4307</v>
      </c>
    </row>
    <row r="615" spans="69:70" ht="15.75" x14ac:dyDescent="0.25">
      <c r="BQ615" s="895" t="s">
        <v>4308</v>
      </c>
      <c r="BR615" s="394" t="s">
        <v>4309</v>
      </c>
    </row>
    <row r="616" spans="69:70" ht="15.75" x14ac:dyDescent="0.25">
      <c r="BQ616" s="895" t="s">
        <v>4310</v>
      </c>
      <c r="BR616" s="394" t="s">
        <v>4311</v>
      </c>
    </row>
    <row r="617" spans="69:70" ht="15.75" x14ac:dyDescent="0.25">
      <c r="BQ617" s="895" t="s">
        <v>4312</v>
      </c>
      <c r="BR617" s="394" t="s">
        <v>4313</v>
      </c>
    </row>
    <row r="618" spans="69:70" ht="15.75" x14ac:dyDescent="0.25">
      <c r="BQ618" s="895" t="s">
        <v>4314</v>
      </c>
      <c r="BR618" s="394" t="s">
        <v>4315</v>
      </c>
    </row>
    <row r="619" spans="69:70" ht="15.75" x14ac:dyDescent="0.25">
      <c r="BQ619" s="895" t="s">
        <v>4316</v>
      </c>
      <c r="BR619" s="394" t="s">
        <v>4317</v>
      </c>
    </row>
    <row r="620" spans="69:70" ht="15.75" x14ac:dyDescent="0.25">
      <c r="BQ620" s="895" t="s">
        <v>4318</v>
      </c>
      <c r="BR620" s="394" t="s">
        <v>4319</v>
      </c>
    </row>
    <row r="621" spans="69:70" ht="15.75" x14ac:dyDescent="0.25">
      <c r="BQ621" s="895" t="s">
        <v>3094</v>
      </c>
      <c r="BR621" s="394" t="s">
        <v>4320</v>
      </c>
    </row>
    <row r="622" spans="69:70" ht="15.75" x14ac:dyDescent="0.25">
      <c r="BQ622" s="895" t="s">
        <v>4321</v>
      </c>
      <c r="BR622" s="394" t="s">
        <v>4322</v>
      </c>
    </row>
    <row r="623" spans="69:70" ht="15.75" x14ac:dyDescent="0.25">
      <c r="BQ623" s="895" t="s">
        <v>4323</v>
      </c>
      <c r="BR623" s="394" t="s">
        <v>4324</v>
      </c>
    </row>
    <row r="624" spans="69:70" ht="15.75" x14ac:dyDescent="0.25">
      <c r="BQ624" s="895" t="s">
        <v>4325</v>
      </c>
      <c r="BR624" s="394" t="s">
        <v>4326</v>
      </c>
    </row>
    <row r="625" spans="69:70" ht="15.75" x14ac:dyDescent="0.25">
      <c r="BQ625" s="895" t="s">
        <v>4327</v>
      </c>
      <c r="BR625" s="394" t="s">
        <v>4328</v>
      </c>
    </row>
    <row r="626" spans="69:70" ht="15.75" x14ac:dyDescent="0.25">
      <c r="BQ626" s="895" t="s">
        <v>4329</v>
      </c>
      <c r="BR626" s="394" t="s">
        <v>4330</v>
      </c>
    </row>
    <row r="627" spans="69:70" ht="15.75" x14ac:dyDescent="0.25">
      <c r="BQ627" s="895" t="s">
        <v>4331</v>
      </c>
      <c r="BR627" s="394" t="s">
        <v>4332</v>
      </c>
    </row>
    <row r="628" spans="69:70" ht="15.75" x14ac:dyDescent="0.25">
      <c r="BQ628" s="895" t="s">
        <v>4333</v>
      </c>
      <c r="BR628" s="394" t="s">
        <v>4334</v>
      </c>
    </row>
    <row r="629" spans="69:70" ht="15.75" x14ac:dyDescent="0.25">
      <c r="BQ629" s="895" t="s">
        <v>4335</v>
      </c>
      <c r="BR629" s="394" t="s">
        <v>4336</v>
      </c>
    </row>
    <row r="630" spans="69:70" ht="15.75" x14ac:dyDescent="0.25">
      <c r="BQ630" s="895" t="s">
        <v>3074</v>
      </c>
      <c r="BR630" s="394" t="s">
        <v>4337</v>
      </c>
    </row>
    <row r="631" spans="69:70" ht="15.75" x14ac:dyDescent="0.25">
      <c r="BQ631" s="895" t="s">
        <v>4338</v>
      </c>
      <c r="BR631" s="394" t="s">
        <v>4339</v>
      </c>
    </row>
    <row r="632" spans="69:70" ht="15.75" x14ac:dyDescent="0.25">
      <c r="BQ632" s="895" t="s">
        <v>4340</v>
      </c>
      <c r="BR632" s="394" t="s">
        <v>4341</v>
      </c>
    </row>
    <row r="633" spans="69:70" ht="15.75" x14ac:dyDescent="0.25">
      <c r="BQ633" s="895" t="s">
        <v>3025</v>
      </c>
      <c r="BR633" s="394" t="s">
        <v>4342</v>
      </c>
    </row>
    <row r="634" spans="69:70" ht="15.75" x14ac:dyDescent="0.25">
      <c r="BQ634" s="895" t="s">
        <v>4343</v>
      </c>
      <c r="BR634" s="394" t="s">
        <v>4344</v>
      </c>
    </row>
    <row r="635" spans="69:70" ht="15.75" x14ac:dyDescent="0.25">
      <c r="BQ635" s="895" t="s">
        <v>4345</v>
      </c>
      <c r="BR635" s="394" t="s">
        <v>4346</v>
      </c>
    </row>
    <row r="636" spans="69:70" ht="15.75" x14ac:dyDescent="0.25">
      <c r="BQ636" s="895" t="s">
        <v>4347</v>
      </c>
      <c r="BR636" s="394" t="s">
        <v>4348</v>
      </c>
    </row>
    <row r="637" spans="69:70" ht="15.75" x14ac:dyDescent="0.25">
      <c r="BQ637" s="895" t="s">
        <v>4349</v>
      </c>
      <c r="BR637" s="394" t="s">
        <v>4350</v>
      </c>
    </row>
    <row r="638" spans="69:70" ht="15.75" x14ac:dyDescent="0.25">
      <c r="BQ638" s="895" t="s">
        <v>4351</v>
      </c>
      <c r="BR638" s="394" t="s">
        <v>4352</v>
      </c>
    </row>
    <row r="639" spans="69:70" ht="15.75" x14ac:dyDescent="0.25">
      <c r="BQ639" s="895" t="s">
        <v>4353</v>
      </c>
      <c r="BR639" s="394" t="s">
        <v>4354</v>
      </c>
    </row>
    <row r="640" spans="69:70" ht="15.75" x14ac:dyDescent="0.25">
      <c r="BQ640" s="895" t="s">
        <v>4355</v>
      </c>
      <c r="BR640" s="394" t="s">
        <v>4356</v>
      </c>
    </row>
    <row r="641" spans="69:70" ht="15.75" x14ac:dyDescent="0.25">
      <c r="BQ641" s="895" t="s">
        <v>4357</v>
      </c>
      <c r="BR641" s="394" t="s">
        <v>4358</v>
      </c>
    </row>
    <row r="642" spans="69:70" ht="15.75" x14ac:dyDescent="0.25">
      <c r="BQ642" s="895" t="s">
        <v>4359</v>
      </c>
      <c r="BR642" s="394" t="s">
        <v>4360</v>
      </c>
    </row>
    <row r="643" spans="69:70" ht="15.75" x14ac:dyDescent="0.25">
      <c r="BQ643" s="895" t="s">
        <v>4361</v>
      </c>
      <c r="BR643" s="394" t="s">
        <v>4362</v>
      </c>
    </row>
    <row r="644" spans="69:70" ht="15.75" x14ac:dyDescent="0.25">
      <c r="BQ644" s="895" t="s">
        <v>4363</v>
      </c>
      <c r="BR644" s="394" t="s">
        <v>4364</v>
      </c>
    </row>
    <row r="645" spans="69:70" ht="15.75" x14ac:dyDescent="0.25">
      <c r="BQ645" s="895" t="s">
        <v>4365</v>
      </c>
      <c r="BR645" s="394" t="s">
        <v>4366</v>
      </c>
    </row>
    <row r="646" spans="69:70" ht="15.75" x14ac:dyDescent="0.25">
      <c r="BQ646" s="895" t="s">
        <v>4367</v>
      </c>
      <c r="BR646" s="394" t="s">
        <v>4368</v>
      </c>
    </row>
    <row r="647" spans="69:70" ht="15.75" x14ac:dyDescent="0.25">
      <c r="BQ647" s="895" t="s">
        <v>4369</v>
      </c>
      <c r="BR647" s="394" t="s">
        <v>4370</v>
      </c>
    </row>
    <row r="648" spans="69:70" ht="15.75" x14ac:dyDescent="0.25">
      <c r="BQ648" s="895" t="s">
        <v>4371</v>
      </c>
      <c r="BR648" s="394" t="s">
        <v>4372</v>
      </c>
    </row>
    <row r="649" spans="69:70" ht="15.75" x14ac:dyDescent="0.25">
      <c r="BQ649" s="895" t="s">
        <v>3143</v>
      </c>
      <c r="BR649" s="394" t="s">
        <v>1022</v>
      </c>
    </row>
    <row r="650" spans="69:70" ht="15.75" x14ac:dyDescent="0.25">
      <c r="BQ650" s="895" t="s">
        <v>4373</v>
      </c>
      <c r="BR650" s="394" t="s">
        <v>4374</v>
      </c>
    </row>
    <row r="651" spans="69:70" ht="15.75" x14ac:dyDescent="0.25">
      <c r="BQ651" s="895" t="s">
        <v>4375</v>
      </c>
      <c r="BR651" s="394" t="s">
        <v>4376</v>
      </c>
    </row>
    <row r="652" spans="69:70" ht="15.75" x14ac:dyDescent="0.25">
      <c r="BQ652" s="895" t="s">
        <v>4377</v>
      </c>
      <c r="BR652" s="394" t="s">
        <v>4378</v>
      </c>
    </row>
    <row r="653" spans="69:70" ht="15.75" x14ac:dyDescent="0.25">
      <c r="BQ653" s="895" t="s">
        <v>3252</v>
      </c>
      <c r="BR653" s="394" t="s">
        <v>1033</v>
      </c>
    </row>
    <row r="654" spans="69:70" ht="15.75" x14ac:dyDescent="0.25">
      <c r="BQ654" s="895" t="s">
        <v>4379</v>
      </c>
      <c r="BR654" s="394" t="s">
        <v>4380</v>
      </c>
    </row>
    <row r="655" spans="69:70" ht="15.75" x14ac:dyDescent="0.25">
      <c r="BQ655" s="895" t="s">
        <v>3338</v>
      </c>
      <c r="BR655" s="394" t="s">
        <v>1040</v>
      </c>
    </row>
    <row r="656" spans="69:70" ht="15.75" x14ac:dyDescent="0.25">
      <c r="BQ656" s="895" t="s">
        <v>4381</v>
      </c>
      <c r="BR656" s="394" t="s">
        <v>4382</v>
      </c>
    </row>
    <row r="657" spans="69:70" ht="15.75" x14ac:dyDescent="0.25">
      <c r="BQ657" s="895" t="s">
        <v>4383</v>
      </c>
      <c r="BR657" s="394" t="s">
        <v>4384</v>
      </c>
    </row>
    <row r="658" spans="69:70" ht="15.75" x14ac:dyDescent="0.25">
      <c r="BQ658" s="895" t="s">
        <v>4385</v>
      </c>
      <c r="BR658" s="394" t="s">
        <v>4386</v>
      </c>
    </row>
    <row r="659" spans="69:70" ht="15.75" x14ac:dyDescent="0.25">
      <c r="BQ659" s="895" t="s">
        <v>3204</v>
      </c>
      <c r="BR659" s="394" t="s">
        <v>4387</v>
      </c>
    </row>
    <row r="660" spans="69:70" ht="15.75" x14ac:dyDescent="0.25">
      <c r="BQ660" s="895" t="s">
        <v>4388</v>
      </c>
      <c r="BR660" s="394" t="s">
        <v>4389</v>
      </c>
    </row>
    <row r="661" spans="69:70" ht="15.75" x14ac:dyDescent="0.25">
      <c r="BQ661" s="895" t="s">
        <v>4390</v>
      </c>
      <c r="BR661" s="394" t="s">
        <v>4391</v>
      </c>
    </row>
    <row r="662" spans="69:70" ht="15.75" x14ac:dyDescent="0.25">
      <c r="BQ662" s="895" t="s">
        <v>4392</v>
      </c>
      <c r="BR662" s="394" t="s">
        <v>4393</v>
      </c>
    </row>
    <row r="663" spans="69:70" ht="15.75" x14ac:dyDescent="0.25">
      <c r="BQ663" s="895" t="s">
        <v>4394</v>
      </c>
      <c r="BR663" s="394" t="s">
        <v>4395</v>
      </c>
    </row>
    <row r="664" spans="69:70" ht="15.75" x14ac:dyDescent="0.25">
      <c r="BQ664" s="895" t="s">
        <v>4396</v>
      </c>
      <c r="BR664" s="394" t="s">
        <v>4397</v>
      </c>
    </row>
    <row r="665" spans="69:70" ht="15.75" x14ac:dyDescent="0.25">
      <c r="BQ665" s="895" t="s">
        <v>4398</v>
      </c>
      <c r="BR665" s="394" t="s">
        <v>4399</v>
      </c>
    </row>
    <row r="666" spans="69:70" ht="15.75" x14ac:dyDescent="0.25">
      <c r="BQ666" s="895" t="s">
        <v>4400</v>
      </c>
      <c r="BR666" s="394" t="s">
        <v>4401</v>
      </c>
    </row>
    <row r="667" spans="69:70" ht="15.75" x14ac:dyDescent="0.25">
      <c r="BQ667" s="895" t="s">
        <v>4402</v>
      </c>
      <c r="BR667" s="394" t="s">
        <v>4403</v>
      </c>
    </row>
    <row r="668" spans="69:70" ht="15.75" x14ac:dyDescent="0.25">
      <c r="BQ668" s="895" t="s">
        <v>4404</v>
      </c>
      <c r="BR668" s="394" t="s">
        <v>4405</v>
      </c>
    </row>
    <row r="669" spans="69:70" ht="15.75" x14ac:dyDescent="0.25">
      <c r="BQ669" s="895" t="s">
        <v>4406</v>
      </c>
      <c r="BR669" s="394" t="s">
        <v>4407</v>
      </c>
    </row>
    <row r="670" spans="69:70" ht="15.75" x14ac:dyDescent="0.25">
      <c r="BQ670" s="895" t="s">
        <v>4408</v>
      </c>
      <c r="BR670" s="394" t="s">
        <v>4409</v>
      </c>
    </row>
    <row r="671" spans="69:70" ht="15.75" x14ac:dyDescent="0.25">
      <c r="BQ671" s="895" t="s">
        <v>4410</v>
      </c>
      <c r="BR671" s="394" t="s">
        <v>4411</v>
      </c>
    </row>
    <row r="672" spans="69:70" ht="15.75" x14ac:dyDescent="0.25">
      <c r="BQ672" s="895" t="s">
        <v>4412</v>
      </c>
      <c r="BR672" s="394" t="s">
        <v>4413</v>
      </c>
    </row>
    <row r="673" spans="69:70" ht="15.75" x14ac:dyDescent="0.25">
      <c r="BQ673" s="895" t="s">
        <v>4414</v>
      </c>
      <c r="BR673" s="394" t="s">
        <v>4415</v>
      </c>
    </row>
    <row r="674" spans="69:70" ht="15.75" x14ac:dyDescent="0.25">
      <c r="BQ674" s="895" t="s">
        <v>4416</v>
      </c>
      <c r="BR674" s="394" t="s">
        <v>4417</v>
      </c>
    </row>
    <row r="675" spans="69:70" ht="15.75" x14ac:dyDescent="0.25">
      <c r="BQ675" s="895" t="s">
        <v>4418</v>
      </c>
      <c r="BR675" s="394" t="s">
        <v>4419</v>
      </c>
    </row>
    <row r="676" spans="69:70" ht="15.75" x14ac:dyDescent="0.25">
      <c r="BQ676" s="895" t="s">
        <v>4420</v>
      </c>
      <c r="BR676" s="394" t="s">
        <v>4421</v>
      </c>
    </row>
    <row r="677" spans="69:70" ht="15.75" x14ac:dyDescent="0.25">
      <c r="BQ677" s="895" t="s">
        <v>4422</v>
      </c>
      <c r="BR677" s="394" t="s">
        <v>4423</v>
      </c>
    </row>
    <row r="678" spans="69:70" ht="15.75" x14ac:dyDescent="0.25">
      <c r="BQ678" s="895" t="s">
        <v>4424</v>
      </c>
      <c r="BR678" s="394" t="s">
        <v>4425</v>
      </c>
    </row>
    <row r="679" spans="69:70" ht="15.75" x14ac:dyDescent="0.25">
      <c r="BQ679" s="895" t="s">
        <v>3100</v>
      </c>
      <c r="BR679" s="394" t="s">
        <v>4426</v>
      </c>
    </row>
    <row r="680" spans="69:70" ht="15.75" x14ac:dyDescent="0.25">
      <c r="BQ680" s="895" t="s">
        <v>4427</v>
      </c>
      <c r="BR680" s="394" t="s">
        <v>4428</v>
      </c>
    </row>
    <row r="681" spans="69:70" ht="15.75" x14ac:dyDescent="0.25">
      <c r="BQ681" s="895" t="s">
        <v>4429</v>
      </c>
      <c r="BR681" s="394" t="s">
        <v>4430</v>
      </c>
    </row>
    <row r="682" spans="69:70" ht="15.75" x14ac:dyDescent="0.25">
      <c r="BQ682" s="895" t="s">
        <v>4431</v>
      </c>
      <c r="BR682" s="394" t="s">
        <v>4432</v>
      </c>
    </row>
    <row r="683" spans="69:70" ht="15.75" x14ac:dyDescent="0.25">
      <c r="BQ683" s="895" t="s">
        <v>4433</v>
      </c>
      <c r="BR683" s="394" t="s">
        <v>4434</v>
      </c>
    </row>
    <row r="684" spans="69:70" ht="15.75" x14ac:dyDescent="0.25">
      <c r="BQ684" s="895" t="s">
        <v>4435</v>
      </c>
      <c r="BR684" s="394" t="s">
        <v>4436</v>
      </c>
    </row>
    <row r="685" spans="69:70" ht="15.75" x14ac:dyDescent="0.25">
      <c r="BQ685" s="895" t="s">
        <v>3086</v>
      </c>
      <c r="BR685" s="394" t="s">
        <v>4437</v>
      </c>
    </row>
    <row r="686" spans="69:70" ht="15.75" x14ac:dyDescent="0.25">
      <c r="BQ686" s="895" t="s">
        <v>4438</v>
      </c>
      <c r="BR686" s="394" t="s">
        <v>4439</v>
      </c>
    </row>
    <row r="687" spans="69:70" ht="15.75" x14ac:dyDescent="0.25">
      <c r="BQ687" s="895" t="s">
        <v>4440</v>
      </c>
      <c r="BR687" s="394" t="s">
        <v>4441</v>
      </c>
    </row>
    <row r="688" spans="69:70" ht="15.75" x14ac:dyDescent="0.25">
      <c r="BQ688" s="895" t="s">
        <v>4442</v>
      </c>
      <c r="BR688" s="394" t="s">
        <v>4443</v>
      </c>
    </row>
    <row r="689" spans="69:70" ht="15.75" x14ac:dyDescent="0.25">
      <c r="BQ689" s="895" t="s">
        <v>4444</v>
      </c>
      <c r="BR689" s="394" t="s">
        <v>4445</v>
      </c>
    </row>
    <row r="690" spans="69:70" ht="15.75" x14ac:dyDescent="0.25">
      <c r="BQ690" s="895" t="s">
        <v>4446</v>
      </c>
      <c r="BR690" s="394" t="s">
        <v>4447</v>
      </c>
    </row>
    <row r="691" spans="69:70" ht="15.75" x14ac:dyDescent="0.25">
      <c r="BQ691" s="895" t="s">
        <v>4448</v>
      </c>
      <c r="BR691" s="394" t="s">
        <v>4449</v>
      </c>
    </row>
    <row r="692" spans="69:70" ht="15.75" x14ac:dyDescent="0.25">
      <c r="BQ692" s="895" t="s">
        <v>4450</v>
      </c>
      <c r="BR692" s="394" t="s">
        <v>4451</v>
      </c>
    </row>
    <row r="693" spans="69:70" ht="15.75" x14ac:dyDescent="0.25">
      <c r="BQ693" s="895" t="s">
        <v>4452</v>
      </c>
      <c r="BR693" s="394" t="s">
        <v>4453</v>
      </c>
    </row>
    <row r="694" spans="69:70" ht="15.75" x14ac:dyDescent="0.25">
      <c r="BQ694" s="895" t="s">
        <v>4454</v>
      </c>
      <c r="BR694" s="394" t="s">
        <v>4455</v>
      </c>
    </row>
    <row r="695" spans="69:70" ht="15.75" x14ac:dyDescent="0.25">
      <c r="BQ695" s="895" t="s">
        <v>4456</v>
      </c>
      <c r="BR695" s="394" t="s">
        <v>4457</v>
      </c>
    </row>
    <row r="696" spans="69:70" ht="15.75" x14ac:dyDescent="0.25">
      <c r="BQ696" s="895" t="s">
        <v>4458</v>
      </c>
      <c r="BR696" s="394" t="s">
        <v>4459</v>
      </c>
    </row>
    <row r="697" spans="69:70" ht="15.75" x14ac:dyDescent="0.25">
      <c r="BQ697" s="895" t="s">
        <v>4460</v>
      </c>
      <c r="BR697" s="394" t="s">
        <v>4461</v>
      </c>
    </row>
    <row r="698" spans="69:70" ht="15.75" x14ac:dyDescent="0.25">
      <c r="BQ698" s="895" t="s">
        <v>4462</v>
      </c>
      <c r="BR698" s="394" t="s">
        <v>4463</v>
      </c>
    </row>
    <row r="699" spans="69:70" ht="15.75" x14ac:dyDescent="0.25">
      <c r="BQ699" s="895" t="s">
        <v>4464</v>
      </c>
      <c r="BR699" s="394" t="s">
        <v>4465</v>
      </c>
    </row>
    <row r="700" spans="69:70" ht="15.75" x14ac:dyDescent="0.25">
      <c r="BQ700" s="895" t="s">
        <v>4466</v>
      </c>
      <c r="BR700" s="394" t="s">
        <v>4467</v>
      </c>
    </row>
    <row r="701" spans="69:70" ht="15.75" x14ac:dyDescent="0.25">
      <c r="BQ701" s="895" t="s">
        <v>4468</v>
      </c>
      <c r="BR701" s="394" t="s">
        <v>4469</v>
      </c>
    </row>
    <row r="702" spans="69:70" ht="15.75" x14ac:dyDescent="0.25">
      <c r="BQ702" s="895" t="s">
        <v>4470</v>
      </c>
      <c r="BR702" s="394" t="s">
        <v>4471</v>
      </c>
    </row>
    <row r="703" spans="69:70" ht="15.75" x14ac:dyDescent="0.25">
      <c r="BQ703" s="895" t="s">
        <v>4472</v>
      </c>
      <c r="BR703" s="394" t="s">
        <v>4473</v>
      </c>
    </row>
    <row r="704" spans="69:70" ht="15.75" x14ac:dyDescent="0.25">
      <c r="BQ704" s="895" t="s">
        <v>4474</v>
      </c>
      <c r="BR704" s="394" t="s">
        <v>4475</v>
      </c>
    </row>
    <row r="705" spans="69:70" ht="15.75" x14ac:dyDescent="0.25">
      <c r="BQ705" s="895" t="s">
        <v>3197</v>
      </c>
      <c r="BR705" s="394" t="s">
        <v>4476</v>
      </c>
    </row>
    <row r="706" spans="69:70" ht="15.75" x14ac:dyDescent="0.25">
      <c r="BQ706" s="895" t="s">
        <v>4477</v>
      </c>
      <c r="BR706" s="394" t="s">
        <v>4478</v>
      </c>
    </row>
    <row r="707" spans="69:70" ht="15.75" x14ac:dyDescent="0.25">
      <c r="BQ707" s="895" t="s">
        <v>4479</v>
      </c>
      <c r="BR707" s="394" t="s">
        <v>4480</v>
      </c>
    </row>
    <row r="708" spans="69:70" ht="15.75" x14ac:dyDescent="0.25">
      <c r="BQ708" s="895" t="s">
        <v>4481</v>
      </c>
      <c r="BR708" s="394" t="s">
        <v>4482</v>
      </c>
    </row>
    <row r="709" spans="69:70" ht="15.75" x14ac:dyDescent="0.25">
      <c r="BQ709" s="895" t="s">
        <v>4483</v>
      </c>
      <c r="BR709" s="394" t="s">
        <v>4484</v>
      </c>
    </row>
    <row r="710" spans="69:70" ht="15.75" x14ac:dyDescent="0.25">
      <c r="BQ710" s="895" t="s">
        <v>4485</v>
      </c>
      <c r="BR710" s="394" t="s">
        <v>4486</v>
      </c>
    </row>
    <row r="711" spans="69:70" ht="15.75" x14ac:dyDescent="0.25">
      <c r="BQ711" s="895" t="s">
        <v>4487</v>
      </c>
      <c r="BR711" s="394" t="s">
        <v>4488</v>
      </c>
    </row>
    <row r="712" spans="69:70" ht="15.75" x14ac:dyDescent="0.25">
      <c r="BQ712" s="895" t="s">
        <v>4489</v>
      </c>
      <c r="BR712" s="394" t="s">
        <v>4490</v>
      </c>
    </row>
    <row r="713" spans="69:70" ht="15.75" x14ac:dyDescent="0.25">
      <c r="BQ713" s="895" t="s">
        <v>4491</v>
      </c>
      <c r="BR713" s="394" t="s">
        <v>4492</v>
      </c>
    </row>
    <row r="714" spans="69:70" ht="15.75" x14ac:dyDescent="0.25">
      <c r="BQ714" s="895" t="s">
        <v>4493</v>
      </c>
      <c r="BR714" s="394" t="s">
        <v>4494</v>
      </c>
    </row>
    <row r="715" spans="69:70" ht="15.75" x14ac:dyDescent="0.25">
      <c r="BQ715" s="895" t="s">
        <v>4495</v>
      </c>
      <c r="BR715" s="394" t="s">
        <v>4496</v>
      </c>
    </row>
    <row r="716" spans="69:70" ht="15.75" x14ac:dyDescent="0.25">
      <c r="BQ716" s="895" t="s">
        <v>4497</v>
      </c>
      <c r="BR716" s="394" t="s">
        <v>4498</v>
      </c>
    </row>
    <row r="717" spans="69:70" ht="15.75" x14ac:dyDescent="0.25">
      <c r="BQ717" s="895" t="s">
        <v>4499</v>
      </c>
      <c r="BR717" s="394" t="s">
        <v>4500</v>
      </c>
    </row>
    <row r="718" spans="69:70" ht="15.75" x14ac:dyDescent="0.25">
      <c r="BQ718" s="895" t="s">
        <v>4501</v>
      </c>
      <c r="BR718" s="394" t="s">
        <v>4502</v>
      </c>
    </row>
    <row r="719" spans="69:70" ht="15.75" x14ac:dyDescent="0.25">
      <c r="BQ719" s="895" t="s">
        <v>4503</v>
      </c>
      <c r="BR719" s="394" t="s">
        <v>4504</v>
      </c>
    </row>
    <row r="720" spans="69:70" ht="15.75" x14ac:dyDescent="0.25">
      <c r="BQ720" s="895" t="s">
        <v>4505</v>
      </c>
      <c r="BR720" s="394" t="s">
        <v>4506</v>
      </c>
    </row>
    <row r="721" spans="69:70" ht="15.75" x14ac:dyDescent="0.25">
      <c r="BQ721" s="895" t="s">
        <v>4507</v>
      </c>
      <c r="BR721" s="394" t="s">
        <v>4508</v>
      </c>
    </row>
    <row r="722" spans="69:70" ht="15.75" x14ac:dyDescent="0.25">
      <c r="BQ722" s="895" t="s">
        <v>4509</v>
      </c>
      <c r="BR722" s="394" t="s">
        <v>4510</v>
      </c>
    </row>
    <row r="723" spans="69:70" ht="15.75" x14ac:dyDescent="0.25">
      <c r="BQ723" s="895" t="s">
        <v>4511</v>
      </c>
      <c r="BR723" s="394" t="s">
        <v>4512</v>
      </c>
    </row>
    <row r="724" spans="69:70" ht="15.75" x14ac:dyDescent="0.25">
      <c r="BQ724" s="895" t="s">
        <v>4513</v>
      </c>
      <c r="BR724" s="394" t="s">
        <v>4514</v>
      </c>
    </row>
    <row r="725" spans="69:70" ht="15.75" x14ac:dyDescent="0.25">
      <c r="BQ725" s="895" t="s">
        <v>4515</v>
      </c>
      <c r="BR725" s="394" t="s">
        <v>4516</v>
      </c>
    </row>
    <row r="726" spans="69:70" ht="15.75" x14ac:dyDescent="0.25">
      <c r="BQ726" s="895" t="s">
        <v>4517</v>
      </c>
      <c r="BR726" s="394" t="s">
        <v>4518</v>
      </c>
    </row>
    <row r="727" spans="69:70" ht="15.75" x14ac:dyDescent="0.25">
      <c r="BQ727" s="895" t="s">
        <v>4519</v>
      </c>
      <c r="BR727" s="394" t="s">
        <v>4520</v>
      </c>
    </row>
    <row r="728" spans="69:70" ht="15.75" x14ac:dyDescent="0.25">
      <c r="BQ728" s="895" t="s">
        <v>4521</v>
      </c>
      <c r="BR728" s="394" t="s">
        <v>4522</v>
      </c>
    </row>
    <row r="729" spans="69:70" ht="15.75" x14ac:dyDescent="0.25">
      <c r="BQ729" s="895" t="s">
        <v>4523</v>
      </c>
      <c r="BR729" s="394" t="s">
        <v>4524</v>
      </c>
    </row>
    <row r="730" spans="69:70" ht="15.75" x14ac:dyDescent="0.25">
      <c r="BQ730" s="895" t="s">
        <v>4525</v>
      </c>
      <c r="BR730" s="394" t="s">
        <v>4526</v>
      </c>
    </row>
    <row r="731" spans="69:70" ht="15.75" x14ac:dyDescent="0.25">
      <c r="BQ731" s="895" t="s">
        <v>4527</v>
      </c>
      <c r="BR731" s="394" t="s">
        <v>4528</v>
      </c>
    </row>
    <row r="732" spans="69:70" ht="15.75" x14ac:dyDescent="0.25">
      <c r="BQ732" s="895" t="s">
        <v>4529</v>
      </c>
      <c r="BR732" s="394" t="s">
        <v>4530</v>
      </c>
    </row>
    <row r="733" spans="69:70" ht="15.75" x14ac:dyDescent="0.25">
      <c r="BQ733" s="895" t="s">
        <v>4531</v>
      </c>
      <c r="BR733" s="394" t="s">
        <v>4532</v>
      </c>
    </row>
    <row r="734" spans="69:70" ht="15.75" x14ac:dyDescent="0.25">
      <c r="BQ734" s="895" t="s">
        <v>4533</v>
      </c>
      <c r="BR734" s="394" t="s">
        <v>4534</v>
      </c>
    </row>
    <row r="735" spans="69:70" ht="15.75" x14ac:dyDescent="0.25">
      <c r="BQ735" s="895" t="s">
        <v>4535</v>
      </c>
      <c r="BR735" s="394" t="s">
        <v>4536</v>
      </c>
    </row>
    <row r="736" spans="69:70" ht="15.75" x14ac:dyDescent="0.25">
      <c r="BQ736" s="895" t="s">
        <v>4537</v>
      </c>
      <c r="BR736" s="394" t="s">
        <v>4538</v>
      </c>
    </row>
    <row r="737" spans="69:70" ht="15.75" x14ac:dyDescent="0.25">
      <c r="BQ737" s="895" t="s">
        <v>4539</v>
      </c>
      <c r="BR737" s="394" t="s">
        <v>4540</v>
      </c>
    </row>
    <row r="738" spans="69:70" ht="15.75" x14ac:dyDescent="0.25">
      <c r="BQ738" s="895" t="s">
        <v>4541</v>
      </c>
      <c r="BR738" s="394" t="s">
        <v>4542</v>
      </c>
    </row>
    <row r="739" spans="69:70" ht="15.75" x14ac:dyDescent="0.25">
      <c r="BQ739" s="895" t="s">
        <v>4543</v>
      </c>
      <c r="BR739" s="394" t="s">
        <v>4544</v>
      </c>
    </row>
    <row r="740" spans="69:70" ht="15.75" x14ac:dyDescent="0.25">
      <c r="BQ740" s="895" t="s">
        <v>4545</v>
      </c>
      <c r="BR740" s="394" t="s">
        <v>4546</v>
      </c>
    </row>
    <row r="741" spans="69:70" ht="15.75" x14ac:dyDescent="0.25">
      <c r="BQ741" s="895" t="s">
        <v>3056</v>
      </c>
      <c r="BR741" s="394" t="s">
        <v>4547</v>
      </c>
    </row>
    <row r="742" spans="69:70" ht="15.75" x14ac:dyDescent="0.25">
      <c r="BQ742" s="895" t="s">
        <v>3168</v>
      </c>
      <c r="BR742" s="394" t="s">
        <v>4548</v>
      </c>
    </row>
    <row r="743" spans="69:70" ht="15.75" x14ac:dyDescent="0.25">
      <c r="BQ743" s="895" t="s">
        <v>4549</v>
      </c>
      <c r="BR743" s="394" t="s">
        <v>4550</v>
      </c>
    </row>
    <row r="744" spans="69:70" ht="15.75" x14ac:dyDescent="0.25">
      <c r="BQ744" s="895" t="s">
        <v>4551</v>
      </c>
      <c r="BR744" s="394" t="s">
        <v>4552</v>
      </c>
    </row>
    <row r="745" spans="69:70" ht="15.75" x14ac:dyDescent="0.25">
      <c r="BQ745" s="895" t="s">
        <v>4553</v>
      </c>
      <c r="BR745" s="394" t="s">
        <v>4554</v>
      </c>
    </row>
    <row r="746" spans="69:70" ht="15.75" x14ac:dyDescent="0.25">
      <c r="BQ746" s="895" t="s">
        <v>4555</v>
      </c>
      <c r="BR746" s="394" t="s">
        <v>4556</v>
      </c>
    </row>
    <row r="747" spans="69:70" ht="15.75" x14ac:dyDescent="0.25">
      <c r="BQ747" s="895" t="s">
        <v>4557</v>
      </c>
      <c r="BR747" s="394" t="s">
        <v>4558</v>
      </c>
    </row>
    <row r="748" spans="69:70" ht="15.75" x14ac:dyDescent="0.25">
      <c r="BQ748" s="895" t="s">
        <v>4559</v>
      </c>
      <c r="BR748" s="394" t="s">
        <v>4560</v>
      </c>
    </row>
    <row r="749" spans="69:70" ht="15.75" x14ac:dyDescent="0.25">
      <c r="BQ749" s="895" t="s">
        <v>4561</v>
      </c>
      <c r="BR749" s="394" t="s">
        <v>4562</v>
      </c>
    </row>
    <row r="750" spans="69:70" ht="15.75" x14ac:dyDescent="0.25">
      <c r="BQ750" s="895" t="s">
        <v>4563</v>
      </c>
      <c r="BR750" s="394" t="s">
        <v>4564</v>
      </c>
    </row>
    <row r="751" spans="69:70" ht="15.75" x14ac:dyDescent="0.25">
      <c r="BQ751" s="895" t="s">
        <v>4565</v>
      </c>
      <c r="BR751" s="394" t="s">
        <v>4566</v>
      </c>
    </row>
    <row r="752" spans="69:70" ht="15.75" x14ac:dyDescent="0.25">
      <c r="BQ752" s="895" t="s">
        <v>4567</v>
      </c>
      <c r="BR752" s="394" t="s">
        <v>4568</v>
      </c>
    </row>
    <row r="753" spans="69:70" ht="15.75" x14ac:dyDescent="0.25">
      <c r="BQ753" s="895" t="s">
        <v>4569</v>
      </c>
      <c r="BR753" s="394" t="s">
        <v>4570</v>
      </c>
    </row>
    <row r="754" spans="69:70" ht="15.75" x14ac:dyDescent="0.25">
      <c r="BQ754" s="895" t="s">
        <v>4571</v>
      </c>
      <c r="BR754" s="394" t="s">
        <v>4572</v>
      </c>
    </row>
    <row r="755" spans="69:70" ht="15.75" x14ac:dyDescent="0.25">
      <c r="BQ755" s="895" t="s">
        <v>4573</v>
      </c>
      <c r="BR755" s="394" t="s">
        <v>4574</v>
      </c>
    </row>
    <row r="756" spans="69:70" ht="15.75" x14ac:dyDescent="0.25">
      <c r="BQ756" s="895" t="s">
        <v>4575</v>
      </c>
      <c r="BR756" s="394" t="s">
        <v>4576</v>
      </c>
    </row>
    <row r="757" spans="69:70" ht="15.75" x14ac:dyDescent="0.25">
      <c r="BQ757" s="895" t="s">
        <v>4577</v>
      </c>
      <c r="BR757" s="394" t="s">
        <v>4578</v>
      </c>
    </row>
    <row r="758" spans="69:70" ht="15.75" x14ac:dyDescent="0.25">
      <c r="BQ758" s="895" t="s">
        <v>4579</v>
      </c>
      <c r="BR758" s="394" t="s">
        <v>4580</v>
      </c>
    </row>
    <row r="759" spans="69:70" ht="15.75" x14ac:dyDescent="0.25">
      <c r="BQ759" s="895" t="s">
        <v>4581</v>
      </c>
      <c r="BR759" s="394" t="s">
        <v>4582</v>
      </c>
    </row>
    <row r="760" spans="69:70" ht="15.75" x14ac:dyDescent="0.25">
      <c r="BQ760" s="895" t="s">
        <v>4583</v>
      </c>
      <c r="BR760" s="394" t="s">
        <v>4584</v>
      </c>
    </row>
    <row r="761" spans="69:70" ht="15.75" x14ac:dyDescent="0.25">
      <c r="BQ761" s="895" t="s">
        <v>4585</v>
      </c>
      <c r="BR761" s="394" t="s">
        <v>4586</v>
      </c>
    </row>
    <row r="762" spans="69:70" ht="15.75" x14ac:dyDescent="0.25">
      <c r="BQ762" s="895" t="s">
        <v>4587</v>
      </c>
      <c r="BR762" s="394" t="s">
        <v>4588</v>
      </c>
    </row>
    <row r="763" spans="69:70" ht="15.75" x14ac:dyDescent="0.25">
      <c r="BQ763" s="895" t="s">
        <v>4589</v>
      </c>
      <c r="BR763" s="394" t="s">
        <v>4590</v>
      </c>
    </row>
    <row r="764" spans="69:70" ht="15.75" x14ac:dyDescent="0.25">
      <c r="BQ764" s="895" t="s">
        <v>4591</v>
      </c>
      <c r="BR764" s="394" t="s">
        <v>4592</v>
      </c>
    </row>
    <row r="765" spans="69:70" ht="15.75" x14ac:dyDescent="0.25">
      <c r="BQ765" s="895" t="s">
        <v>4593</v>
      </c>
      <c r="BR765" s="394" t="s">
        <v>4594</v>
      </c>
    </row>
    <row r="766" spans="69:70" ht="15.75" x14ac:dyDescent="0.25">
      <c r="BQ766" s="895" t="s">
        <v>4595</v>
      </c>
      <c r="BR766" s="394" t="s">
        <v>4596</v>
      </c>
    </row>
    <row r="767" spans="69:70" ht="15.75" x14ac:dyDescent="0.25">
      <c r="BQ767" s="895" t="s">
        <v>4597</v>
      </c>
      <c r="BR767" s="394" t="s">
        <v>4598</v>
      </c>
    </row>
    <row r="768" spans="69:70" ht="15.75" x14ac:dyDescent="0.25">
      <c r="BQ768" s="895" t="s">
        <v>4599</v>
      </c>
      <c r="BR768" s="394" t="s">
        <v>4600</v>
      </c>
    </row>
    <row r="769" spans="69:70" ht="15.75" x14ac:dyDescent="0.25">
      <c r="BQ769" s="895" t="s">
        <v>4601</v>
      </c>
      <c r="BR769" s="394" t="s">
        <v>4602</v>
      </c>
    </row>
    <row r="770" spans="69:70" ht="15.75" x14ac:dyDescent="0.25">
      <c r="BQ770" s="895" t="s">
        <v>4603</v>
      </c>
      <c r="BR770" s="394" t="s">
        <v>4604</v>
      </c>
    </row>
    <row r="771" spans="69:70" ht="15.75" x14ac:dyDescent="0.25">
      <c r="BQ771" s="895" t="s">
        <v>4605</v>
      </c>
      <c r="BR771" s="394" t="s">
        <v>4606</v>
      </c>
    </row>
    <row r="772" spans="69:70" ht="15.75" x14ac:dyDescent="0.25">
      <c r="BQ772" s="895" t="s">
        <v>4607</v>
      </c>
      <c r="BR772" s="394" t="s">
        <v>4608</v>
      </c>
    </row>
    <row r="773" spans="69:70" ht="15.75" x14ac:dyDescent="0.25">
      <c r="BQ773" s="895" t="s">
        <v>4609</v>
      </c>
      <c r="BR773" s="394" t="s">
        <v>4610</v>
      </c>
    </row>
    <row r="774" spans="69:70" ht="15.75" x14ac:dyDescent="0.25">
      <c r="BQ774" s="895" t="s">
        <v>4611</v>
      </c>
      <c r="BR774" s="394" t="s">
        <v>4612</v>
      </c>
    </row>
    <row r="775" spans="69:70" ht="15.75" x14ac:dyDescent="0.25">
      <c r="BQ775" s="895" t="s">
        <v>4613</v>
      </c>
      <c r="BR775" s="394" t="s">
        <v>4614</v>
      </c>
    </row>
    <row r="776" spans="69:70" ht="15.75" x14ac:dyDescent="0.25">
      <c r="BQ776" s="895" t="s">
        <v>4615</v>
      </c>
      <c r="BR776" s="394" t="s">
        <v>4616</v>
      </c>
    </row>
    <row r="777" spans="69:70" ht="15.75" x14ac:dyDescent="0.25">
      <c r="BQ777" s="895" t="s">
        <v>4617</v>
      </c>
      <c r="BR777" s="394" t="s">
        <v>4618</v>
      </c>
    </row>
    <row r="778" spans="69:70" ht="15.75" x14ac:dyDescent="0.25">
      <c r="BQ778" s="895" t="s">
        <v>4619</v>
      </c>
      <c r="BR778" s="394" t="s">
        <v>4620</v>
      </c>
    </row>
    <row r="779" spans="69:70" ht="15.75" x14ac:dyDescent="0.25">
      <c r="BQ779" s="895" t="s">
        <v>4621</v>
      </c>
      <c r="BR779" s="394" t="s">
        <v>4622</v>
      </c>
    </row>
    <row r="780" spans="69:70" ht="15.75" x14ac:dyDescent="0.25">
      <c r="BQ780" s="895" t="s">
        <v>4623</v>
      </c>
      <c r="BR780" s="394" t="s">
        <v>4624</v>
      </c>
    </row>
    <row r="781" spans="69:70" ht="15.75" x14ac:dyDescent="0.25">
      <c r="BQ781" s="895" t="s">
        <v>4625</v>
      </c>
      <c r="BR781" s="394" t="s">
        <v>4626</v>
      </c>
    </row>
    <row r="782" spans="69:70" ht="15.75" x14ac:dyDescent="0.25">
      <c r="BQ782" s="895" t="s">
        <v>4627</v>
      </c>
      <c r="BR782" s="394" t="s">
        <v>4628</v>
      </c>
    </row>
    <row r="783" spans="69:70" ht="15.75" x14ac:dyDescent="0.25">
      <c r="BQ783" s="895" t="s">
        <v>4629</v>
      </c>
      <c r="BR783" s="394" t="s">
        <v>4630</v>
      </c>
    </row>
    <row r="784" spans="69:70" ht="15.75" x14ac:dyDescent="0.25">
      <c r="BQ784" s="895" t="s">
        <v>4631</v>
      </c>
      <c r="BR784" s="394" t="s">
        <v>4632</v>
      </c>
    </row>
    <row r="785" spans="69:70" ht="15.75" x14ac:dyDescent="0.25">
      <c r="BQ785" s="895" t="s">
        <v>4633</v>
      </c>
      <c r="BR785" s="394" t="s">
        <v>4634</v>
      </c>
    </row>
    <row r="786" spans="69:70" ht="15.75" x14ac:dyDescent="0.25">
      <c r="BQ786" s="895" t="s">
        <v>4635</v>
      </c>
      <c r="BR786" s="394" t="s">
        <v>4636</v>
      </c>
    </row>
    <row r="787" spans="69:70" ht="15.75" x14ac:dyDescent="0.25">
      <c r="BQ787" s="895" t="s">
        <v>4637</v>
      </c>
      <c r="BR787" s="394" t="s">
        <v>4638</v>
      </c>
    </row>
    <row r="788" spans="69:70" ht="15.75" x14ac:dyDescent="0.25">
      <c r="BQ788" s="895" t="s">
        <v>4639</v>
      </c>
      <c r="BR788" s="394" t="s">
        <v>4640</v>
      </c>
    </row>
    <row r="789" spans="69:70" ht="15.75" x14ac:dyDescent="0.25">
      <c r="BQ789" s="895" t="s">
        <v>4641</v>
      </c>
      <c r="BR789" s="394" t="s">
        <v>4642</v>
      </c>
    </row>
    <row r="790" spans="69:70" ht="15.75" x14ac:dyDescent="0.25">
      <c r="BQ790" s="895" t="s">
        <v>4643</v>
      </c>
      <c r="BR790" s="394" t="s">
        <v>4644</v>
      </c>
    </row>
    <row r="791" spans="69:70" ht="15.75" x14ac:dyDescent="0.25">
      <c r="BQ791" s="895" t="s">
        <v>4645</v>
      </c>
      <c r="BR791" s="394" t="s">
        <v>4646</v>
      </c>
    </row>
    <row r="792" spans="69:70" ht="15.75" x14ac:dyDescent="0.25">
      <c r="BQ792" s="895" t="s">
        <v>4647</v>
      </c>
      <c r="BR792" s="394" t="s">
        <v>4648</v>
      </c>
    </row>
    <row r="793" spans="69:70" ht="15.75" x14ac:dyDescent="0.25">
      <c r="BQ793" s="895" t="s">
        <v>4649</v>
      </c>
      <c r="BR793" s="394" t="s">
        <v>4650</v>
      </c>
    </row>
    <row r="794" spans="69:70" ht="15.75" x14ac:dyDescent="0.25">
      <c r="BQ794" s="895" t="s">
        <v>4651</v>
      </c>
      <c r="BR794" s="394" t="s">
        <v>4652</v>
      </c>
    </row>
    <row r="795" spans="69:70" ht="15.75" x14ac:dyDescent="0.25">
      <c r="BQ795" s="895" t="s">
        <v>4653</v>
      </c>
      <c r="BR795" s="394" t="s">
        <v>4654</v>
      </c>
    </row>
    <row r="796" spans="69:70" ht="15.75" x14ac:dyDescent="0.25">
      <c r="BQ796" s="895" t="s">
        <v>4655</v>
      </c>
      <c r="BR796" s="394" t="s">
        <v>4656</v>
      </c>
    </row>
    <row r="797" spans="69:70" ht="15.75" x14ac:dyDescent="0.25">
      <c r="BQ797" s="895" t="s">
        <v>4657</v>
      </c>
      <c r="BR797" s="394" t="s">
        <v>4658</v>
      </c>
    </row>
    <row r="798" spans="69:70" ht="15.75" x14ac:dyDescent="0.25">
      <c r="BQ798" s="895" t="s">
        <v>4659</v>
      </c>
      <c r="BR798" s="394" t="s">
        <v>4660</v>
      </c>
    </row>
    <row r="799" spans="69:70" ht="15.75" x14ac:dyDescent="0.25">
      <c r="BQ799" s="895" t="s">
        <v>4661</v>
      </c>
      <c r="BR799" s="394" t="s">
        <v>4662</v>
      </c>
    </row>
    <row r="800" spans="69:70" ht="15.75" x14ac:dyDescent="0.25">
      <c r="BQ800" s="895" t="s">
        <v>4663</v>
      </c>
      <c r="BR800" s="394" t="s">
        <v>4664</v>
      </c>
    </row>
    <row r="801" spans="69:70" ht="15.75" x14ac:dyDescent="0.25">
      <c r="BQ801" s="895" t="s">
        <v>4665</v>
      </c>
      <c r="BR801" s="394" t="s">
        <v>4666</v>
      </c>
    </row>
    <row r="802" spans="69:70" ht="15.75" x14ac:dyDescent="0.25">
      <c r="BQ802" s="895" t="s">
        <v>4667</v>
      </c>
      <c r="BR802" s="394" t="s">
        <v>4668</v>
      </c>
    </row>
    <row r="803" spans="69:70" ht="15.75" x14ac:dyDescent="0.25">
      <c r="BQ803" s="895" t="s">
        <v>4669</v>
      </c>
      <c r="BR803" s="394" t="s">
        <v>4670</v>
      </c>
    </row>
    <row r="804" spans="69:70" ht="15.75" x14ac:dyDescent="0.25">
      <c r="BQ804" s="895" t="s">
        <v>4671</v>
      </c>
      <c r="BR804" s="394" t="s">
        <v>4672</v>
      </c>
    </row>
    <row r="805" spans="69:70" ht="15.75" x14ac:dyDescent="0.25">
      <c r="BQ805" s="895" t="s">
        <v>4673</v>
      </c>
      <c r="BR805" s="394" t="s">
        <v>4674</v>
      </c>
    </row>
    <row r="806" spans="69:70" ht="15.75" x14ac:dyDescent="0.25">
      <c r="BQ806" s="895" t="s">
        <v>4675</v>
      </c>
      <c r="BR806" s="394" t="s">
        <v>4676</v>
      </c>
    </row>
    <row r="807" spans="69:70" ht="15.75" x14ac:dyDescent="0.25">
      <c r="BQ807" s="895" t="s">
        <v>4677</v>
      </c>
      <c r="BR807" s="394" t="s">
        <v>4678</v>
      </c>
    </row>
    <row r="808" spans="69:70" ht="15.75" x14ac:dyDescent="0.25">
      <c r="BQ808" s="895" t="s">
        <v>4679</v>
      </c>
      <c r="BR808" s="394" t="s">
        <v>4680</v>
      </c>
    </row>
    <row r="809" spans="69:70" ht="15.75" x14ac:dyDescent="0.25">
      <c r="BQ809" s="895" t="s">
        <v>4681</v>
      </c>
      <c r="BR809" s="394" t="s">
        <v>4682</v>
      </c>
    </row>
    <row r="810" spans="69:70" ht="15.75" x14ac:dyDescent="0.25">
      <c r="BQ810" s="895" t="s">
        <v>4683</v>
      </c>
      <c r="BR810" s="394" t="s">
        <v>4684</v>
      </c>
    </row>
    <row r="811" spans="69:70" ht="15.75" x14ac:dyDescent="0.25">
      <c r="BQ811" s="895" t="s">
        <v>4685</v>
      </c>
      <c r="BR811" s="394" t="s">
        <v>4686</v>
      </c>
    </row>
    <row r="812" spans="69:70" ht="15.75" x14ac:dyDescent="0.25">
      <c r="BQ812" s="895" t="s">
        <v>4687</v>
      </c>
      <c r="BR812" s="394" t="s">
        <v>4688</v>
      </c>
    </row>
    <row r="813" spans="69:70" ht="15.75" x14ac:dyDescent="0.25">
      <c r="BQ813" s="895" t="s">
        <v>4689</v>
      </c>
      <c r="BR813" s="394" t="s">
        <v>4690</v>
      </c>
    </row>
    <row r="814" spans="69:70" ht="15.75" x14ac:dyDescent="0.25">
      <c r="BQ814" s="895" t="s">
        <v>4691</v>
      </c>
      <c r="BR814" s="394" t="s">
        <v>4692</v>
      </c>
    </row>
    <row r="815" spans="69:70" ht="15.75" x14ac:dyDescent="0.25">
      <c r="BQ815" s="895" t="s">
        <v>4693</v>
      </c>
      <c r="BR815" s="394" t="s">
        <v>4694</v>
      </c>
    </row>
    <row r="816" spans="69:70" ht="15.75" x14ac:dyDescent="0.25">
      <c r="BQ816" s="895" t="s">
        <v>4695</v>
      </c>
      <c r="BR816" s="394" t="s">
        <v>4696</v>
      </c>
    </row>
    <row r="817" spans="69:70" ht="15.75" x14ac:dyDescent="0.25">
      <c r="BQ817" s="895" t="s">
        <v>3104</v>
      </c>
      <c r="BR817" s="394" t="s">
        <v>4697</v>
      </c>
    </row>
    <row r="818" spans="69:70" ht="15.75" x14ac:dyDescent="0.25">
      <c r="BQ818" s="895" t="s">
        <v>4698</v>
      </c>
      <c r="BR818" s="394" t="s">
        <v>4699</v>
      </c>
    </row>
    <row r="819" spans="69:70" ht="15.75" x14ac:dyDescent="0.25">
      <c r="BQ819" s="895" t="s">
        <v>3105</v>
      </c>
      <c r="BR819" s="394" t="s">
        <v>4700</v>
      </c>
    </row>
    <row r="820" spans="69:70" ht="15.75" x14ac:dyDescent="0.25">
      <c r="BQ820" s="895" t="s">
        <v>4701</v>
      </c>
      <c r="BR820" s="394" t="s">
        <v>4702</v>
      </c>
    </row>
    <row r="821" spans="69:70" ht="15.75" x14ac:dyDescent="0.25">
      <c r="BQ821" s="895" t="s">
        <v>4703</v>
      </c>
      <c r="BR821" s="394" t="s">
        <v>4704</v>
      </c>
    </row>
    <row r="822" spans="69:70" ht="15.75" x14ac:dyDescent="0.25">
      <c r="BQ822" s="895" t="s">
        <v>4705</v>
      </c>
      <c r="BR822" s="394" t="s">
        <v>4706</v>
      </c>
    </row>
    <row r="823" spans="69:70" ht="15.75" x14ac:dyDescent="0.25">
      <c r="BQ823" s="895" t="s">
        <v>4707</v>
      </c>
      <c r="BR823" s="394" t="s">
        <v>4708</v>
      </c>
    </row>
    <row r="824" spans="69:70" ht="15.75" x14ac:dyDescent="0.25">
      <c r="BQ824" s="895" t="s">
        <v>4709</v>
      </c>
      <c r="BR824" s="394" t="s">
        <v>4710</v>
      </c>
    </row>
    <row r="825" spans="69:70" ht="15.75" x14ac:dyDescent="0.25">
      <c r="BQ825" s="895" t="s">
        <v>4711</v>
      </c>
      <c r="BR825" s="394" t="s">
        <v>4712</v>
      </c>
    </row>
    <row r="826" spans="69:70" ht="15.75" x14ac:dyDescent="0.25">
      <c r="BQ826" s="895" t="s">
        <v>3092</v>
      </c>
      <c r="BR826" s="394" t="s">
        <v>4713</v>
      </c>
    </row>
    <row r="827" spans="69:70" ht="15.75" x14ac:dyDescent="0.25">
      <c r="BQ827" s="895" t="s">
        <v>4714</v>
      </c>
      <c r="BR827" s="394" t="s">
        <v>4715</v>
      </c>
    </row>
    <row r="828" spans="69:70" ht="15.75" x14ac:dyDescent="0.25">
      <c r="BQ828" s="895" t="s">
        <v>4716</v>
      </c>
      <c r="BR828" s="394" t="s">
        <v>4717</v>
      </c>
    </row>
    <row r="829" spans="69:70" ht="15.75" x14ac:dyDescent="0.25">
      <c r="BQ829" s="895" t="s">
        <v>4718</v>
      </c>
      <c r="BR829" s="394" t="s">
        <v>4719</v>
      </c>
    </row>
    <row r="830" spans="69:70" ht="15.75" x14ac:dyDescent="0.25">
      <c r="BQ830" s="895" t="s">
        <v>4720</v>
      </c>
      <c r="BR830" s="394" t="s">
        <v>4721</v>
      </c>
    </row>
    <row r="831" spans="69:70" ht="15.75" x14ac:dyDescent="0.25">
      <c r="BQ831" s="895" t="s">
        <v>4722</v>
      </c>
      <c r="BR831" s="394" t="s">
        <v>4723</v>
      </c>
    </row>
    <row r="832" spans="69:70" ht="15.75" x14ac:dyDescent="0.25">
      <c r="BQ832" s="895" t="s">
        <v>4724</v>
      </c>
      <c r="BR832" s="394" t="s">
        <v>4725</v>
      </c>
    </row>
    <row r="833" spans="69:70" ht="15.75" x14ac:dyDescent="0.25">
      <c r="BQ833" s="895" t="s">
        <v>3043</v>
      </c>
      <c r="BR833" s="394" t="s">
        <v>4726</v>
      </c>
    </row>
    <row r="834" spans="69:70" ht="15.75" x14ac:dyDescent="0.25">
      <c r="BQ834" s="895" t="s">
        <v>4727</v>
      </c>
      <c r="BR834" s="394" t="s">
        <v>4728</v>
      </c>
    </row>
    <row r="835" spans="69:70" ht="15.75" x14ac:dyDescent="0.25">
      <c r="BQ835" s="895" t="s">
        <v>4729</v>
      </c>
      <c r="BR835" s="394" t="s">
        <v>4730</v>
      </c>
    </row>
    <row r="836" spans="69:70" ht="15.75" x14ac:dyDescent="0.25">
      <c r="BQ836" s="895" t="s">
        <v>4731</v>
      </c>
      <c r="BR836" s="394" t="s">
        <v>4732</v>
      </c>
    </row>
    <row r="837" spans="69:70" ht="15.75" x14ac:dyDescent="0.25">
      <c r="BQ837" s="895" t="s">
        <v>4733</v>
      </c>
      <c r="BR837" s="394" t="s">
        <v>4734</v>
      </c>
    </row>
    <row r="838" spans="69:70" ht="15.75" x14ac:dyDescent="0.25">
      <c r="BQ838" s="895" t="s">
        <v>4735</v>
      </c>
      <c r="BR838" s="394" t="s">
        <v>4736</v>
      </c>
    </row>
    <row r="839" spans="69:70" ht="15.75" x14ac:dyDescent="0.25">
      <c r="BQ839" s="895" t="s">
        <v>4737</v>
      </c>
      <c r="BR839" s="394" t="s">
        <v>4738</v>
      </c>
    </row>
    <row r="840" spans="69:70" ht="15.75" x14ac:dyDescent="0.25">
      <c r="BQ840" s="895" t="s">
        <v>4739</v>
      </c>
      <c r="BR840" s="394" t="s">
        <v>4740</v>
      </c>
    </row>
    <row r="841" spans="69:70" ht="15.75" x14ac:dyDescent="0.25">
      <c r="BQ841" s="895" t="s">
        <v>4741</v>
      </c>
      <c r="BR841" s="394" t="s">
        <v>4742</v>
      </c>
    </row>
    <row r="842" spans="69:70" ht="15.75" x14ac:dyDescent="0.25">
      <c r="BQ842" s="895" t="s">
        <v>4743</v>
      </c>
      <c r="BR842" s="394" t="s">
        <v>4744</v>
      </c>
    </row>
    <row r="843" spans="69:70" ht="15.75" x14ac:dyDescent="0.25">
      <c r="BQ843" s="895" t="s">
        <v>3112</v>
      </c>
      <c r="BR843" s="394" t="s">
        <v>4745</v>
      </c>
    </row>
    <row r="844" spans="69:70" ht="15.75" x14ac:dyDescent="0.25">
      <c r="BQ844" s="895" t="s">
        <v>4746</v>
      </c>
      <c r="BR844" s="394" t="s">
        <v>4747</v>
      </c>
    </row>
    <row r="845" spans="69:70" ht="15.75" x14ac:dyDescent="0.25">
      <c r="BQ845" s="895" t="s">
        <v>4748</v>
      </c>
      <c r="BR845" s="394" t="s">
        <v>4749</v>
      </c>
    </row>
    <row r="846" spans="69:70" ht="15.75" x14ac:dyDescent="0.25">
      <c r="BQ846" s="895" t="s">
        <v>4750</v>
      </c>
      <c r="BR846" s="394" t="s">
        <v>4751</v>
      </c>
    </row>
    <row r="847" spans="69:70" ht="15.75" x14ac:dyDescent="0.25">
      <c r="BQ847" s="895" t="s">
        <v>4752</v>
      </c>
      <c r="BR847" s="394" t="s">
        <v>4753</v>
      </c>
    </row>
    <row r="848" spans="69:70" ht="15.75" x14ac:dyDescent="0.25">
      <c r="BQ848" s="895" t="s">
        <v>4754</v>
      </c>
      <c r="BR848" s="394" t="s">
        <v>4755</v>
      </c>
    </row>
    <row r="849" spans="69:70" ht="15.75" x14ac:dyDescent="0.25">
      <c r="BQ849" s="895" t="s">
        <v>4756</v>
      </c>
      <c r="BR849" s="394" t="s">
        <v>4757</v>
      </c>
    </row>
    <row r="850" spans="69:70" ht="15.75" x14ac:dyDescent="0.25">
      <c r="BQ850" s="895" t="s">
        <v>4758</v>
      </c>
      <c r="BR850" s="394" t="s">
        <v>4759</v>
      </c>
    </row>
    <row r="851" spans="69:70" ht="15.75" x14ac:dyDescent="0.25">
      <c r="BQ851" s="895" t="s">
        <v>4760</v>
      </c>
      <c r="BR851" s="394" t="s">
        <v>4761</v>
      </c>
    </row>
    <row r="852" spans="69:70" ht="15.75" x14ac:dyDescent="0.25">
      <c r="BQ852" s="895" t="s">
        <v>4762</v>
      </c>
      <c r="BR852" s="394" t="s">
        <v>4763</v>
      </c>
    </row>
    <row r="853" spans="69:70" ht="15.75" x14ac:dyDescent="0.25">
      <c r="BQ853" s="895" t="s">
        <v>4764</v>
      </c>
      <c r="BR853" s="394" t="s">
        <v>4765</v>
      </c>
    </row>
    <row r="854" spans="69:70" ht="15.75" x14ac:dyDescent="0.25">
      <c r="BQ854" s="895" t="s">
        <v>4766</v>
      </c>
      <c r="BR854" s="394" t="s">
        <v>4767</v>
      </c>
    </row>
    <row r="855" spans="69:70" ht="15.75" x14ac:dyDescent="0.25">
      <c r="BQ855" s="895" t="s">
        <v>4768</v>
      </c>
      <c r="BR855" s="394" t="s">
        <v>4769</v>
      </c>
    </row>
    <row r="856" spans="69:70" ht="15.75" x14ac:dyDescent="0.25">
      <c r="BQ856" s="895" t="s">
        <v>4770</v>
      </c>
      <c r="BR856" s="394" t="s">
        <v>4771</v>
      </c>
    </row>
    <row r="857" spans="69:70" ht="15.75" x14ac:dyDescent="0.25">
      <c r="BQ857" s="895" t="s">
        <v>4772</v>
      </c>
      <c r="BR857" s="394" t="s">
        <v>4773</v>
      </c>
    </row>
    <row r="858" spans="69:70" ht="15.75" x14ac:dyDescent="0.25">
      <c r="BQ858" s="895" t="s">
        <v>4774</v>
      </c>
      <c r="BR858" s="394" t="s">
        <v>4775</v>
      </c>
    </row>
    <row r="859" spans="69:70" ht="15.75" x14ac:dyDescent="0.25">
      <c r="BQ859" s="895" t="s">
        <v>4776</v>
      </c>
      <c r="BR859" s="394" t="s">
        <v>4777</v>
      </c>
    </row>
    <row r="860" spans="69:70" ht="15.75" x14ac:dyDescent="0.25">
      <c r="BQ860" s="895" t="s">
        <v>4778</v>
      </c>
      <c r="BR860" s="394" t="s">
        <v>4779</v>
      </c>
    </row>
    <row r="861" spans="69:70" ht="15.75" x14ac:dyDescent="0.25">
      <c r="BQ861" s="895" t="s">
        <v>4780</v>
      </c>
      <c r="BR861" s="394" t="s">
        <v>4781</v>
      </c>
    </row>
    <row r="862" spans="69:70" ht="15.75" x14ac:dyDescent="0.25">
      <c r="BQ862" s="895" t="s">
        <v>4782</v>
      </c>
      <c r="BR862" s="394" t="s">
        <v>4783</v>
      </c>
    </row>
    <row r="863" spans="69:70" ht="15.75" x14ac:dyDescent="0.25">
      <c r="BQ863" s="895" t="s">
        <v>4784</v>
      </c>
      <c r="BR863" s="394" t="s">
        <v>4785</v>
      </c>
    </row>
    <row r="864" spans="69:70" ht="15.75" x14ac:dyDescent="0.25">
      <c r="BQ864" s="895" t="s">
        <v>5593</v>
      </c>
      <c r="BR864" s="394" t="s">
        <v>5594</v>
      </c>
    </row>
  </sheetData>
  <mergeCells count="35">
    <mergeCell ref="A6:C6"/>
    <mergeCell ref="D6:E6"/>
    <mergeCell ref="A7:C7"/>
    <mergeCell ref="D7:E7"/>
    <mergeCell ref="A1:P3"/>
    <mergeCell ref="A8:C8"/>
    <mergeCell ref="D8:E8"/>
    <mergeCell ref="A12:C12"/>
    <mergeCell ref="D12:E12"/>
    <mergeCell ref="A9:C9"/>
    <mergeCell ref="A10:C10"/>
    <mergeCell ref="A11:C11"/>
    <mergeCell ref="D11:E11"/>
    <mergeCell ref="D10:E10"/>
    <mergeCell ref="D9:E9"/>
    <mergeCell ref="Q19:Z19"/>
    <mergeCell ref="Q18:Z18"/>
    <mergeCell ref="A19:D19"/>
    <mergeCell ref="A18:D18"/>
    <mergeCell ref="G19:H19"/>
    <mergeCell ref="G18:H18"/>
    <mergeCell ref="K19:N19"/>
    <mergeCell ref="K18:N18"/>
    <mergeCell ref="AQ18:AV18"/>
    <mergeCell ref="AQ19:AV19"/>
    <mergeCell ref="AC19:AD19"/>
    <mergeCell ref="AC18:AD18"/>
    <mergeCell ref="AG18:AN18"/>
    <mergeCell ref="AG19:AN19"/>
    <mergeCell ref="BC18:BO18"/>
    <mergeCell ref="BC19:BO19"/>
    <mergeCell ref="BQ18:BR18"/>
    <mergeCell ref="BQ19:BR19"/>
    <mergeCell ref="AX18:AZ18"/>
    <mergeCell ref="AX19:AZ19"/>
  </mergeCells>
  <phoneticPr fontId="87" type="noConversion"/>
  <pageMargins left="0.7" right="0.7" top="0.75" bottom="0.75" header="0.3" footer="0.3"/>
  <pageSetup orientation="portrait" r:id="rId1"/>
  <tableParts count="10">
    <tablePart r:id="rId2"/>
    <tablePart r:id="rId3"/>
    <tablePart r:id="rId4"/>
    <tablePart r:id="rId5"/>
    <tablePart r:id="rId6"/>
    <tablePart r:id="rId7"/>
    <tablePart r:id="rId8"/>
    <tablePart r:id="rId9"/>
    <tablePart r:id="rId10"/>
    <tablePart r:id="rId11"/>
  </tableParts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600-000000000000}">
  <sheetPr codeName="Sheet19">
    <tabColor rgb="FF00B050"/>
  </sheetPr>
  <dimension ref="A1:BD1173"/>
  <sheetViews>
    <sheetView topLeftCell="AD6" workbookViewId="0">
      <selection activeCell="AZ9" sqref="AZ9"/>
    </sheetView>
  </sheetViews>
  <sheetFormatPr defaultRowHeight="15" x14ac:dyDescent="0.25"/>
  <cols>
    <col min="1" max="1" width="19.7109375" customWidth="1"/>
    <col min="2" max="2" width="10.28515625" customWidth="1"/>
    <col min="4" max="4" width="11.42578125" customWidth="1"/>
    <col min="5" max="5" width="13.7109375" customWidth="1"/>
    <col min="6" max="6" width="13.85546875" customWidth="1"/>
    <col min="7" max="7" width="12.85546875" customWidth="1"/>
    <col min="8" max="8" width="9.85546875" customWidth="1"/>
    <col min="11" max="11" width="12.140625" customWidth="1"/>
    <col min="12" max="12" width="13.5703125" customWidth="1"/>
    <col min="13" max="13" width="11.85546875" customWidth="1"/>
    <col min="22" max="22" width="12" customWidth="1"/>
    <col min="23" max="23" width="10.28515625" customWidth="1"/>
    <col min="24" max="26" width="13.42578125" customWidth="1"/>
    <col min="27" max="27" width="11" customWidth="1"/>
    <col min="29" max="29" width="19.7109375" customWidth="1"/>
    <col min="30" max="30" width="10.28515625" customWidth="1"/>
    <col min="31" max="31" width="12.5703125" customWidth="1"/>
    <col min="33" max="33" width="13.140625" customWidth="1"/>
    <col min="41" max="42" width="10.28515625" customWidth="1"/>
    <col min="43" max="44" width="11.140625" customWidth="1"/>
  </cols>
  <sheetData>
    <row r="1" spans="1:22" x14ac:dyDescent="0.25">
      <c r="A1" s="1227" t="s">
        <v>4786</v>
      </c>
      <c r="B1" s="1227"/>
      <c r="C1" s="1227"/>
      <c r="D1" s="1227"/>
      <c r="E1" s="1227"/>
      <c r="F1" s="1227"/>
      <c r="G1" s="1227"/>
      <c r="H1" s="1227"/>
      <c r="I1" s="1227"/>
      <c r="J1" s="1227"/>
      <c r="K1" s="1227"/>
      <c r="L1" s="1227"/>
      <c r="M1" s="1227"/>
      <c r="N1" s="1227"/>
      <c r="O1" s="1227"/>
      <c r="P1" s="1227"/>
      <c r="Q1" s="1227"/>
      <c r="R1" s="1227"/>
      <c r="S1" s="1227"/>
      <c r="T1" s="1227"/>
      <c r="U1" s="1227"/>
      <c r="V1" s="1227"/>
    </row>
    <row r="2" spans="1:22" x14ac:dyDescent="0.25">
      <c r="A2" s="1227"/>
      <c r="B2" s="1227"/>
      <c r="C2" s="1227"/>
      <c r="D2" s="1227"/>
      <c r="E2" s="1227"/>
      <c r="F2" s="1227"/>
      <c r="G2" s="1227"/>
      <c r="H2" s="1227"/>
      <c r="I2" s="1227"/>
      <c r="J2" s="1227"/>
      <c r="K2" s="1227"/>
      <c r="L2" s="1227"/>
      <c r="M2" s="1227"/>
      <c r="N2" s="1227"/>
      <c r="O2" s="1227"/>
      <c r="P2" s="1227"/>
      <c r="Q2" s="1227"/>
      <c r="R2" s="1227"/>
      <c r="S2" s="1227"/>
      <c r="T2" s="1227"/>
      <c r="U2" s="1227"/>
      <c r="V2" s="1227"/>
    </row>
    <row r="3" spans="1:22" ht="15.75" thickBot="1" x14ac:dyDescent="0.3">
      <c r="A3" s="1227"/>
      <c r="B3" s="1227"/>
      <c r="C3" s="1227"/>
      <c r="D3" s="1227"/>
      <c r="E3" s="1227"/>
      <c r="F3" s="1227"/>
      <c r="G3" s="1227"/>
      <c r="H3" s="1227"/>
      <c r="I3" s="1227"/>
      <c r="J3" s="1227"/>
      <c r="K3" s="1227"/>
      <c r="L3" s="1227"/>
      <c r="M3" s="1227"/>
      <c r="N3" s="1227"/>
      <c r="O3" s="1227"/>
      <c r="P3" s="1227"/>
      <c r="Q3" s="1227"/>
      <c r="R3" s="1227"/>
      <c r="S3" s="1227"/>
      <c r="T3" s="1227"/>
      <c r="U3" s="1227"/>
      <c r="V3" s="1227"/>
    </row>
    <row r="4" spans="1:22" ht="15.75" thickTop="1" x14ac:dyDescent="0.25">
      <c r="A4" s="1238" t="s">
        <v>226</v>
      </c>
      <c r="B4" s="1239"/>
      <c r="C4" s="1239"/>
      <c r="D4" s="1239"/>
      <c r="E4" s="1239"/>
      <c r="F4" s="1240"/>
    </row>
    <row r="5" spans="1:22" ht="49.5" customHeight="1" x14ac:dyDescent="0.25">
      <c r="A5" s="1231" t="s">
        <v>4787</v>
      </c>
      <c r="B5" s="1232"/>
      <c r="C5" s="1232"/>
      <c r="D5" s="1232"/>
      <c r="E5" s="1232"/>
      <c r="F5" s="1233"/>
    </row>
    <row r="6" spans="1:22" ht="15.75" thickBot="1" x14ac:dyDescent="0.3">
      <c r="A6" s="1228"/>
      <c r="B6" s="1229"/>
      <c r="C6" s="1229"/>
      <c r="D6" s="1229"/>
      <c r="E6" s="1229"/>
      <c r="F6" s="1230"/>
    </row>
    <row r="7" spans="1:22" ht="15.75" thickTop="1" x14ac:dyDescent="0.25"/>
    <row r="9" spans="1:22" ht="18.75" x14ac:dyDescent="0.3">
      <c r="A9" s="40" t="s">
        <v>2411</v>
      </c>
    </row>
    <row r="10" spans="1:22" x14ac:dyDescent="0.25">
      <c r="A10" s="1114" t="s">
        <v>199</v>
      </c>
      <c r="B10" s="1114"/>
      <c r="C10" s="1114"/>
      <c r="D10" s="1114" t="s">
        <v>200</v>
      </c>
      <c r="E10" s="1114"/>
    </row>
    <row r="11" spans="1:22" ht="18.75" x14ac:dyDescent="0.3">
      <c r="A11" s="1115" t="s">
        <v>1392</v>
      </c>
      <c r="B11" s="1116"/>
      <c r="C11" s="1116"/>
      <c r="D11" s="1117" t="s">
        <v>1393</v>
      </c>
      <c r="E11" s="1118"/>
    </row>
    <row r="12" spans="1:22" ht="18.75" x14ac:dyDescent="0.3">
      <c r="A12" s="1108" t="s">
        <v>1388</v>
      </c>
      <c r="B12" s="1109"/>
      <c r="C12" s="1109"/>
      <c r="D12" s="1110" t="s">
        <v>1389</v>
      </c>
      <c r="E12" s="1111"/>
    </row>
    <row r="13" spans="1:22" ht="18.75" x14ac:dyDescent="0.3">
      <c r="A13" s="1108" t="s">
        <v>1390</v>
      </c>
      <c r="B13" s="1109"/>
      <c r="C13" s="1109"/>
      <c r="D13" s="1111" t="s">
        <v>1391</v>
      </c>
      <c r="E13" s="1113"/>
    </row>
    <row r="22" spans="1:56" x14ac:dyDescent="0.25">
      <c r="A22" s="39" t="s">
        <v>4788</v>
      </c>
      <c r="K22" s="39" t="s">
        <v>4789</v>
      </c>
      <c r="AC22" s="39" t="s">
        <v>4790</v>
      </c>
    </row>
    <row r="24" spans="1:56" ht="33" customHeight="1" x14ac:dyDescent="0.25">
      <c r="A24" s="46" t="s">
        <v>563</v>
      </c>
      <c r="B24" s="46" t="s">
        <v>563</v>
      </c>
      <c r="C24" s="46" t="s">
        <v>563</v>
      </c>
      <c r="D24" s="35" t="s">
        <v>564</v>
      </c>
      <c r="E24" s="41" t="s">
        <v>2533</v>
      </c>
      <c r="F24" s="35" t="s">
        <v>564</v>
      </c>
      <c r="G24" s="41" t="s">
        <v>1207</v>
      </c>
      <c r="H24" s="41" t="s">
        <v>2533</v>
      </c>
      <c r="K24" s="35"/>
      <c r="L24" s="46" t="s">
        <v>563</v>
      </c>
      <c r="M24" s="46" t="s">
        <v>563</v>
      </c>
      <c r="N24" s="46" t="s">
        <v>563</v>
      </c>
      <c r="O24" s="46" t="s">
        <v>563</v>
      </c>
      <c r="P24" s="46"/>
      <c r="Q24" s="46" t="s">
        <v>563</v>
      </c>
      <c r="R24" s="46"/>
      <c r="S24" s="46"/>
      <c r="T24" s="46"/>
      <c r="U24" s="46"/>
      <c r="V24" s="46"/>
      <c r="W24" s="46"/>
      <c r="X24" s="35" t="s">
        <v>564</v>
      </c>
      <c r="Y24" s="41" t="s">
        <v>2533</v>
      </c>
      <c r="Z24" s="35" t="s">
        <v>564</v>
      </c>
      <c r="AA24" s="35"/>
      <c r="AB24" s="35"/>
      <c r="AC24" s="35"/>
      <c r="AD24" s="35"/>
      <c r="AE24" s="35"/>
      <c r="AF24" s="35"/>
      <c r="AI24" s="35"/>
      <c r="AJ24" s="46" t="s">
        <v>563</v>
      </c>
      <c r="AK24" s="46" t="s">
        <v>563</v>
      </c>
      <c r="AL24" s="46" t="s">
        <v>563</v>
      </c>
      <c r="AM24" s="46" t="s">
        <v>563</v>
      </c>
      <c r="AN24" s="35" t="s">
        <v>564</v>
      </c>
      <c r="AO24" s="35"/>
      <c r="AP24" s="35"/>
      <c r="AQ24" s="35"/>
      <c r="AR24" s="35" t="s">
        <v>564</v>
      </c>
      <c r="AS24" s="35" t="s">
        <v>564</v>
      </c>
      <c r="AT24" s="41" t="s">
        <v>2533</v>
      </c>
      <c r="AU24" s="35" t="s">
        <v>564</v>
      </c>
      <c r="AV24" s="41" t="s">
        <v>2533</v>
      </c>
      <c r="AW24" s="41" t="s">
        <v>2533</v>
      </c>
      <c r="AX24" s="35" t="s">
        <v>564</v>
      </c>
      <c r="AY24" s="41" t="s">
        <v>1207</v>
      </c>
      <c r="AZ24" s="41"/>
      <c r="BA24" s="41" t="s">
        <v>2533</v>
      </c>
      <c r="BB24" s="41"/>
      <c r="BC24" s="41"/>
    </row>
    <row r="25" spans="1:56" s="32" customFormat="1" ht="26.25" x14ac:dyDescent="0.4">
      <c r="A25" s="1226" t="s">
        <v>1393</v>
      </c>
      <c r="B25" s="1224"/>
      <c r="C25" s="1224"/>
      <c r="D25" s="1224"/>
      <c r="E25" s="1224"/>
      <c r="F25" s="1224"/>
      <c r="G25" s="1224"/>
      <c r="H25" s="1241"/>
      <c r="K25" s="351"/>
      <c r="L25" s="351" t="s">
        <v>1389</v>
      </c>
      <c r="M25" s="351"/>
      <c r="N25" s="351"/>
      <c r="O25" s="351"/>
      <c r="P25" s="351"/>
      <c r="Q25" s="351"/>
      <c r="R25" s="351"/>
      <c r="S25" s="351"/>
      <c r="T25" s="351"/>
      <c r="U25" s="351"/>
      <c r="V25" s="351"/>
      <c r="W25" s="351"/>
      <c r="X25" s="351"/>
      <c r="Y25" s="351"/>
      <c r="Z25" s="351"/>
      <c r="AA25" s="351"/>
      <c r="AB25" s="351"/>
      <c r="AC25" s="351"/>
      <c r="AD25" s="351"/>
      <c r="AE25" s="351"/>
      <c r="AF25" s="351"/>
      <c r="AG25" s="351"/>
      <c r="AI25" s="351"/>
      <c r="AJ25" s="333" t="s">
        <v>1391</v>
      </c>
      <c r="AK25" s="333"/>
      <c r="AL25" s="333"/>
      <c r="AM25" s="333"/>
      <c r="AN25" s="333"/>
      <c r="AO25" s="333"/>
      <c r="AP25" s="333"/>
      <c r="AQ25" s="333"/>
      <c r="AR25" s="333"/>
      <c r="AS25" s="333"/>
      <c r="AT25" s="333"/>
      <c r="AU25" s="333"/>
      <c r="AV25" s="333"/>
      <c r="AW25" s="333"/>
      <c r="AX25" s="333"/>
      <c r="AY25" s="333"/>
      <c r="AZ25" s="333"/>
      <c r="BA25" s="333"/>
      <c r="BB25" s="195"/>
      <c r="BC25" s="195"/>
    </row>
    <row r="26" spans="1:56" s="45" customFormat="1" ht="18.75" x14ac:dyDescent="0.3">
      <c r="A26" s="1282" t="s">
        <v>4791</v>
      </c>
      <c r="B26" s="1283"/>
      <c r="C26" s="1283"/>
      <c r="D26" s="1283"/>
      <c r="E26" s="1283"/>
      <c r="F26" s="1283"/>
      <c r="G26" s="1283"/>
      <c r="H26" s="1284"/>
      <c r="K26" s="352"/>
      <c r="L26" s="352" t="s">
        <v>4792</v>
      </c>
      <c r="M26" s="352"/>
      <c r="N26" s="352"/>
      <c r="O26" s="352"/>
      <c r="P26" s="352"/>
      <c r="Q26" s="352"/>
      <c r="R26" s="352"/>
      <c r="S26" s="352"/>
      <c r="T26" s="352"/>
      <c r="U26" s="352"/>
      <c r="V26" s="352"/>
      <c r="W26" s="352"/>
      <c r="X26" s="352"/>
      <c r="Y26" s="352"/>
      <c r="Z26" s="352"/>
      <c r="AA26" s="352"/>
      <c r="AB26" s="352"/>
      <c r="AC26" s="352"/>
      <c r="AD26" s="352"/>
      <c r="AE26" s="352"/>
      <c r="AF26" s="352"/>
      <c r="AG26" s="352"/>
      <c r="AI26" s="352"/>
      <c r="AJ26" s="353" t="s">
        <v>4793</v>
      </c>
      <c r="AK26" s="353"/>
      <c r="AL26" s="353"/>
      <c r="AM26" s="353"/>
      <c r="AN26" s="353"/>
      <c r="AO26" s="353"/>
      <c r="AP26" s="353"/>
      <c r="AQ26" s="353"/>
      <c r="AR26" s="353"/>
      <c r="AS26" s="353"/>
      <c r="AT26" s="353"/>
      <c r="AU26" s="353"/>
      <c r="AV26" s="353"/>
      <c r="AW26" s="353"/>
      <c r="AX26" s="353"/>
      <c r="AY26" s="353"/>
      <c r="AZ26" s="353"/>
      <c r="BA26" s="353"/>
      <c r="BB26" s="196"/>
      <c r="BC26" s="196"/>
    </row>
    <row r="27" spans="1:56" s="2" customFormat="1" ht="92.25" customHeight="1" x14ac:dyDescent="0.25">
      <c r="A27" s="28" t="s">
        <v>2301</v>
      </c>
      <c r="B27" s="29" t="s">
        <v>675</v>
      </c>
      <c r="C27" s="29" t="s">
        <v>625</v>
      </c>
      <c r="D27" s="29" t="s">
        <v>4794</v>
      </c>
      <c r="E27" s="29" t="s">
        <v>2315</v>
      </c>
      <c r="F27" s="29" t="s">
        <v>4795</v>
      </c>
      <c r="G27" s="29" t="s">
        <v>4796</v>
      </c>
      <c r="H27" s="30" t="s">
        <v>2834</v>
      </c>
      <c r="K27" s="29"/>
      <c r="L27" s="28" t="s">
        <v>2301</v>
      </c>
      <c r="M27" s="29" t="s">
        <v>675</v>
      </c>
      <c r="N27" s="29" t="s">
        <v>4797</v>
      </c>
      <c r="O27" s="29" t="s">
        <v>4798</v>
      </c>
      <c r="P27" s="29"/>
      <c r="Q27" s="29" t="s">
        <v>625</v>
      </c>
      <c r="R27" s="29" t="s">
        <v>4799</v>
      </c>
      <c r="S27" s="29" t="s">
        <v>5658</v>
      </c>
      <c r="T27" s="29" t="s">
        <v>5656</v>
      </c>
      <c r="U27" s="29" t="s">
        <v>4800</v>
      </c>
      <c r="V27" s="29" t="s">
        <v>4801</v>
      </c>
      <c r="W27" s="29" t="s">
        <v>4802</v>
      </c>
      <c r="X27" s="29" t="s">
        <v>4803</v>
      </c>
      <c r="Y27" s="29" t="s">
        <v>4804</v>
      </c>
      <c r="Z27" s="29" t="s">
        <v>4794</v>
      </c>
      <c r="AA27" s="29"/>
      <c r="AB27" s="29"/>
      <c r="AC27" s="29"/>
      <c r="AD27" s="29"/>
      <c r="AE27" s="29"/>
      <c r="AF27" s="29"/>
      <c r="AG27" s="29" t="s">
        <v>4805</v>
      </c>
      <c r="AI27" s="29"/>
      <c r="AJ27" s="28" t="s">
        <v>2276</v>
      </c>
      <c r="AK27" s="29" t="s">
        <v>4806</v>
      </c>
      <c r="AL27" s="29" t="s">
        <v>2711</v>
      </c>
      <c r="AM27" s="29" t="s">
        <v>625</v>
      </c>
      <c r="AN27" s="29" t="s">
        <v>4807</v>
      </c>
      <c r="AO27" s="29"/>
      <c r="AP27" s="29"/>
      <c r="AQ27" s="29"/>
      <c r="AR27" s="29" t="s">
        <v>4808</v>
      </c>
      <c r="AS27" s="29" t="s">
        <v>4809</v>
      </c>
      <c r="AT27" s="29" t="s">
        <v>4810</v>
      </c>
      <c r="AU27" s="29" t="s">
        <v>4811</v>
      </c>
      <c r="AV27" s="29" t="s">
        <v>4812</v>
      </c>
      <c r="AW27" s="29" t="s">
        <v>1375</v>
      </c>
      <c r="AX27" s="29" t="s">
        <v>1657</v>
      </c>
      <c r="AY27" s="29" t="s">
        <v>4813</v>
      </c>
      <c r="AZ27" s="30"/>
      <c r="BA27" s="30" t="s">
        <v>4814</v>
      </c>
      <c r="BB27" s="30"/>
      <c r="BC27" s="29" t="s">
        <v>4801</v>
      </c>
    </row>
    <row r="28" spans="1:56" s="2" customFormat="1" ht="30" x14ac:dyDescent="0.25">
      <c r="A28" s="25"/>
      <c r="B28" s="26"/>
      <c r="C28" s="26"/>
      <c r="D28" s="26" t="s">
        <v>1310</v>
      </c>
      <c r="E28" s="26" t="s">
        <v>4815</v>
      </c>
      <c r="F28" s="26" t="s">
        <v>815</v>
      </c>
      <c r="G28" s="26" t="s">
        <v>811</v>
      </c>
      <c r="H28" s="27" t="s">
        <v>815</v>
      </c>
      <c r="K28" s="76"/>
      <c r="L28" s="25"/>
      <c r="M28" s="26"/>
      <c r="N28" s="26"/>
      <c r="O28" s="26"/>
      <c r="P28" s="26"/>
      <c r="Q28" s="26"/>
      <c r="R28" s="26"/>
      <c r="S28" s="77" t="s">
        <v>803</v>
      </c>
      <c r="T28" s="77" t="s">
        <v>4816</v>
      </c>
      <c r="U28" s="26"/>
      <c r="V28" s="77" t="s">
        <v>4816</v>
      </c>
      <c r="W28" s="26"/>
      <c r="X28" s="26"/>
      <c r="Y28" s="77" t="s">
        <v>2321</v>
      </c>
      <c r="Z28" s="76" t="s">
        <v>4816</v>
      </c>
      <c r="AA28" s="76"/>
      <c r="AB28" s="76"/>
      <c r="AC28" s="76"/>
      <c r="AD28" s="76"/>
      <c r="AE28" s="76"/>
      <c r="AF28" s="76" t="s">
        <v>811</v>
      </c>
      <c r="AG28" s="76" t="s">
        <v>803</v>
      </c>
      <c r="AI28" s="76"/>
      <c r="AJ28" s="25"/>
      <c r="AK28" s="26"/>
      <c r="AL28" s="26"/>
      <c r="AM28" s="26"/>
      <c r="AN28" s="77" t="s">
        <v>803</v>
      </c>
      <c r="AO28" s="77"/>
      <c r="AP28" s="77"/>
      <c r="AQ28" s="77"/>
      <c r="AR28" s="77" t="s">
        <v>803</v>
      </c>
      <c r="AS28" s="77" t="s">
        <v>2741</v>
      </c>
      <c r="AT28" s="77" t="s">
        <v>811</v>
      </c>
      <c r="AU28" s="77" t="s">
        <v>803</v>
      </c>
      <c r="AV28" s="77" t="s">
        <v>803</v>
      </c>
      <c r="AW28" s="77" t="s">
        <v>803</v>
      </c>
      <c r="AX28" s="77" t="s">
        <v>803</v>
      </c>
      <c r="AY28" s="77" t="s">
        <v>811</v>
      </c>
      <c r="AZ28" s="76"/>
      <c r="BA28" s="76" t="s">
        <v>803</v>
      </c>
      <c r="BB28" s="76"/>
      <c r="BC28" s="77" t="s">
        <v>4816</v>
      </c>
    </row>
    <row r="29" spans="1:56" x14ac:dyDescent="0.25">
      <c r="A29" t="s">
        <v>2335</v>
      </c>
      <c r="B29" t="s">
        <v>879</v>
      </c>
      <c r="C29" t="s">
        <v>836</v>
      </c>
      <c r="D29" t="s">
        <v>4817</v>
      </c>
      <c r="E29" t="s">
        <v>4818</v>
      </c>
      <c r="F29" t="s">
        <v>4819</v>
      </c>
      <c r="G29" t="s">
        <v>2925</v>
      </c>
      <c r="H29" t="s">
        <v>899</v>
      </c>
      <c r="K29" t="s">
        <v>341</v>
      </c>
      <c r="L29" t="s">
        <v>2335</v>
      </c>
      <c r="M29" t="s">
        <v>879</v>
      </c>
      <c r="N29" t="s">
        <v>2366</v>
      </c>
      <c r="O29" t="s">
        <v>960</v>
      </c>
      <c r="P29" t="s">
        <v>686</v>
      </c>
      <c r="Q29" t="s">
        <v>836</v>
      </c>
      <c r="R29" t="s">
        <v>4820</v>
      </c>
      <c r="S29" t="s">
        <v>5657</v>
      </c>
      <c r="T29" t="s">
        <v>5655</v>
      </c>
      <c r="U29" t="s">
        <v>4821</v>
      </c>
      <c r="V29" t="s">
        <v>4822</v>
      </c>
      <c r="W29" t="s">
        <v>4823</v>
      </c>
      <c r="X29" t="s">
        <v>4824</v>
      </c>
      <c r="Y29" t="s">
        <v>2368</v>
      </c>
      <c r="Z29" t="s">
        <v>4825</v>
      </c>
      <c r="AA29" t="s">
        <v>4826</v>
      </c>
      <c r="AB29" t="s">
        <v>4827</v>
      </c>
      <c r="AC29" t="s">
        <v>4828</v>
      </c>
      <c r="AD29" t="s">
        <v>2751</v>
      </c>
      <c r="AE29" t="s">
        <v>4829</v>
      </c>
      <c r="AF29" t="s">
        <v>4830</v>
      </c>
      <c r="AG29" t="s">
        <v>4831</v>
      </c>
      <c r="AI29" t="s">
        <v>4832</v>
      </c>
      <c r="AJ29" t="s">
        <v>2335</v>
      </c>
      <c r="AK29" t="s">
        <v>879</v>
      </c>
      <c r="AL29" t="s">
        <v>297</v>
      </c>
      <c r="AM29" t="s">
        <v>836</v>
      </c>
      <c r="AN29" t="s">
        <v>4833</v>
      </c>
      <c r="AO29" t="s">
        <v>2347</v>
      </c>
      <c r="AP29" t="s">
        <v>4829</v>
      </c>
      <c r="AQ29" t="s">
        <v>2344</v>
      </c>
      <c r="AR29" t="s">
        <v>4834</v>
      </c>
      <c r="AS29" t="s">
        <v>4835</v>
      </c>
      <c r="AT29" t="s">
        <v>2346</v>
      </c>
      <c r="AU29" t="s">
        <v>4836</v>
      </c>
      <c r="AV29" t="s">
        <v>2386</v>
      </c>
      <c r="AW29" t="s">
        <v>2383</v>
      </c>
      <c r="AX29" t="s">
        <v>1667</v>
      </c>
      <c r="AY29" t="s">
        <v>4837</v>
      </c>
      <c r="AZ29" t="s">
        <v>4838</v>
      </c>
      <c r="BA29" t="s">
        <v>4839</v>
      </c>
      <c r="BB29" t="s">
        <v>2339</v>
      </c>
      <c r="BC29" t="s">
        <v>4840</v>
      </c>
    </row>
    <row r="30" spans="1:56" x14ac:dyDescent="0.25">
      <c r="A30" t="s">
        <v>2391</v>
      </c>
      <c r="B30" t="s">
        <v>1030</v>
      </c>
      <c r="C30">
        <v>2000</v>
      </c>
      <c r="D30" s="7">
        <f ca="1">Calc_FeasRuminants[[#This Row],[Rumdensity]]*Calc_FeasRuminants[[#This Row],[FeasPasture]]</f>
        <v>623.93175226074675</v>
      </c>
      <c r="E30" s="6">
        <f>SUMIFS(Calc_pasture[RumDensity],Calc_pasture[ANIMAL_GLOBIOM],Calc_FeasRuminants[[#This Row],[ANIMAL_GLOBIOM]],Calc_pasture[YEAR],Calc_FeasRuminants[[#This Row],[YEAR]])</f>
        <v>36.994269230769234</v>
      </c>
      <c r="F30" s="7">
        <f ca="1">Calc_FeasRuminants[[#This Row],[Pasture]]*Calc_FeasRuminants[[#This Row],[AdjPasture]]</f>
        <v>16.865632575918113</v>
      </c>
      <c r="G30" s="8">
        <f ca="1">SUMIFS(calc_land_cor[AdjPasture],calc_land_cor[Year],Calc_FeasRuminants[[#This Row],[YEAR]])</f>
        <v>1</v>
      </c>
      <c r="H30" s="7">
        <f ca="1">SUMIFS(Calc_pasture[Pasture],Calc_pasture[ANIMAL_GLOBIOM],Calc_FeasRuminants[[#This Row],[ANIMAL_GLOBIOM]],Calc_pasture[YEAR],Calc_FeasRuminants[[#This Row],[YEAR]])</f>
        <v>16.865632575918113</v>
      </c>
      <c r="K30" s="3" t="str">
        <f>VLOOKUP("X",FixTrade_Scen[],2,FALSE)</f>
        <v>No</v>
      </c>
      <c r="L30" t="s">
        <v>2391</v>
      </c>
      <c r="M30" t="str">
        <f>VLOOKUP(Calc_FeasFeed[[#This Row],[ANIMAL_GLOBIOM]],MapAnimal[],2,FALSE)</f>
        <v>cattle</v>
      </c>
      <c r="N30" t="s">
        <v>2392</v>
      </c>
      <c r="O30" t="str">
        <f>IF(VLOOKUP(Calc_FeasFeed[[#This Row],[FeedType]],FeedCropMap[],2,FALSE)=0,"",VLOOKUP(Calc_FeasFeed[[#This Row],[FeedType]],FeedCropMap[],2,FALSE))</f>
        <v/>
      </c>
      <c r="P30" t="str">
        <f>IFERROR(VLOOKUP(Calc_FeasFeed[[#This Row],[Fproduct]],map_fproduct_crop[#All],2,FALSE),"")</f>
        <v/>
      </c>
      <c r="Q30">
        <v>2000</v>
      </c>
      <c r="R30" s="7">
        <f ca="1">IFERROR(IF(Calc_FeasFeed[[#This Row],[FeedType]]="grazing",Calc_FeasFeed[[#This Row],[FinHerd]]/Calc_FeasFeed[[#This Row],[rumdensity]],0),0)</f>
        <v>16.865632575918109</v>
      </c>
      <c r="S30" s="7">
        <f ca="1">Calc_FeasFeed[[#This Row],[FinHerd]]*Calc_FeasFeed[[#This Row],[feedreq]]</f>
        <v>0</v>
      </c>
      <c r="T30" s="7">
        <f ca="1">_xlfn.MINIFS(Calc_FeasFeed[feasherd],Calc_FeasFeed[ANIMAL_GLOBIOM],Calc_FeasFeed[[#This Row],[ANIMAL_GLOBIOM]],Calc_FeasFeed[YEAR],Calc_FeasFeed[[#This Row],[YEAR]])</f>
        <v>623.93175226074663</v>
      </c>
      <c r="U30" s="6">
        <f>SUMIFS(Calc_pasture[RumDensity],Calc_pasture[ANIMAL_GLOBIOM],Calc_FeasFeed[[#This Row],[ANIMAL_GLOBIOM]],Calc_pasture[YEAR],Calc_FeasFeed[[#This Row],[YEAR]])</f>
        <v>36.994269230769234</v>
      </c>
      <c r="V30" s="7">
        <f ca="1">IFERROR(Calc_FeasFeed[[#This Row],[Feascofeed]]/Calc_FeasFeed[[#This Row],[feedreq]],Calc_FeasFeed[[#This Row],[Feasherd1]])</f>
        <v>623.93175226074675</v>
      </c>
      <c r="W30" s="7">
        <f ca="1">IF(Calc_FeasFeed[[#This Row],[maxfeasfeed]]&lt;&gt;"",MIN(Calc_FeasFeed[[#This Row],[Feascofeed1]],Calc_FeasFeed[[#This Row],[maxfeasfeed]]),Calc_FeasFeed[[#This Row],[Feascofeed1]])</f>
        <v>0</v>
      </c>
      <c r="X30" s="3">
        <f ca="1">Calc_FeasFeed[[#This Row],[feedreq]]*Calc_FeasFeed[[#This Row],[Feasherd1]]</f>
        <v>0</v>
      </c>
      <c r="Y30" s="3">
        <f>SUMIFS(Calc_Feed[feedreq],Calc_Feed[ANIMAL_GLOBIOM],Calc_FeasFeed[[#This Row],[ANIMAL_GLOBIOM]],Calc_Feed[FeedType],Calc_FeasFeed[[#This Row],[FeedType]],Calc_Feed[YEAR],Calc_FeasFeed[[#This Row],[YEAR]])</f>
        <v>0</v>
      </c>
      <c r="Z3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623.93175226074675</v>
      </c>
      <c r="AA30" s="3" t="str">
        <f>IF(Calc_FeasFeed[[#This Row],[targFeed]]&lt;&gt;"",Calc_FeasFeed[[#This Row],[targFeed]]*(Calc_FeasFeed[[#This Row],[adjfeed]]+Calc_FeasFeed[[#This Row],[adjfeedfixtrade]]),"")</f>
        <v/>
      </c>
      <c r="AB3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30" s="3">
        <f>SUMIFS(calc_crops[ProcCoef],calc_crops[CROP],Calc_FeasFeed[[#This Row],[Crop]],calc_crops[FPRODUCT],Calc_FeasFeed[[#This Row],[Fproduct]],calc_crops[YEAR],Calc_FeasFeed[[#This Row],[YEAR]])</f>
        <v>0</v>
      </c>
      <c r="AE3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30" s="8">
        <f ca="1">SUMIFS(calc_land_cor[AdjHarvArea],calc_land_cor[Year],Calc_FeasFeed[[#This Row],[YEAR]])</f>
        <v>1</v>
      </c>
      <c r="AG30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  <c r="AI30" t="str">
        <f>VLOOKUP("X",FixTrade_Scen[],2,FALSE)</f>
        <v>No</v>
      </c>
      <c r="AJ30" t="s">
        <v>2391</v>
      </c>
      <c r="AK30" t="str">
        <f>VLOOKUP(Calc_FeasProdLivestock[[#This Row],[ANIMAL_GLOBIOM]],MapAnimal[],2,FALSE)</f>
        <v>cattle</v>
      </c>
      <c r="AL30" t="s">
        <v>1031</v>
      </c>
      <c r="AM30">
        <v>2000</v>
      </c>
      <c r="AN30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57.397696691561713</v>
      </c>
      <c r="AO30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30" s="3">
        <f ca="1">Calc_FeasProdLivestock[[#This Row],[FeasProd]]*Calc_FeasProdLivestock[[#This Row],[shloss]]</f>
        <v>0</v>
      </c>
      <c r="AQ30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30" s="3">
        <f>Calc_FeasProdLivestock[[#This Row],[Imports]]*Calc_FeasProdLivestock[[#This Row],[shanimprod]]</f>
        <v>1.2343590686357357</v>
      </c>
      <c r="AS30" s="3">
        <f ca="1">Calc_FeasProdLivestock[[#This Row],[shanimprod]]*Calc_FeasProdLivestock[[#This Row],[FeasExports]]</f>
        <v>0</v>
      </c>
      <c r="AT30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0.61717953431786787</v>
      </c>
      <c r="AU30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30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30" s="3">
        <f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2</v>
      </c>
      <c r="AX30" s="3">
        <f ca="1">IF(Calc_FeasProdLivestock[[#This Row],[AdjCoef]]&lt;1,Calc_FeasProdLivestock[[#This Row],[TargProdAnim]]*Calc_FeasProdLivestock[[#This Row],[AdjCoef]],Calc_FeasProdLivestock[[#This Row],[TargProdAnim]])</f>
        <v>56.16333762292598</v>
      </c>
      <c r="AY30" s="8">
        <f ca="1">IFERROR(Calc_FeasProdLivestock[[#This Row],[FeasProdanim]]/Calc_FeasProdLivestock[[#This Row],[TargProdAnim]],0)</f>
        <v>0.99999999999999978</v>
      </c>
      <c r="AZ30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56.16333762292598</v>
      </c>
      <c r="BA30" s="3">
        <f ca="1">Calc_FeasProdLivestock[[#This Row],[FinFeasHerd]]*Calc_FeasProdLivestock[[#This Row],[pdtyanim]]</f>
        <v>56.163337622925965</v>
      </c>
      <c r="BB30" s="3">
        <f>SUMIFS(calc_livestocknb[pdtyanim],calc_livestocknb[ANIMAL_GLOBIOM],Calc_FeasProdLivestock[[#This Row],[ANIMAL_GLOBIOM]],calc_livestocknb[FPRODUCT],Calc_FeasProdLivestock[[#This Row],[FPRODUCT]],calc_livestocknb[YEAR],Calc_FeasProdLivestock[[#This Row],[YEAR]])</f>
        <v>9.001519384039107E-2</v>
      </c>
      <c r="BC30" s="7">
        <f ca="1">SUMIFS(Calc_FeasFeed[FinHerd],Calc_FeasFeed[ANIMAL_GLOBIOM],Calc_FeasProdLivestock[[#This Row],[ANIMAL_GLOBIOM]],Calc_FeasFeed[FeedType],"GRAINS",Calc_FeasFeed[YEAR],Calc_FeasProdLivestock[[#This Row],[YEAR]])</f>
        <v>623.93175226074663</v>
      </c>
      <c r="BD30" s="3"/>
    </row>
    <row r="31" spans="1:56" x14ac:dyDescent="0.25">
      <c r="A31" t="s">
        <v>2393</v>
      </c>
      <c r="B31" t="s">
        <v>1030</v>
      </c>
      <c r="C31">
        <v>2000</v>
      </c>
      <c r="D31" s="7">
        <f ca="1">Calc_FeasRuminants[[#This Row],[Rumdensity]]*Calc_FeasRuminants[[#This Row],[FeasPasture]]</f>
        <v>327.51026130586479</v>
      </c>
      <c r="E31" s="6">
        <f>SUMIFS(Calc_pasture[RumDensity],Calc_pasture[ANIMAL_GLOBIOM],Calc_FeasRuminants[[#This Row],[ANIMAL_GLOBIOM]],Calc_pasture[YEAR],Calc_FeasRuminants[[#This Row],[YEAR]])</f>
        <v>36.994269230769234</v>
      </c>
      <c r="F31" s="7">
        <f ca="1">Calc_FeasRuminants[[#This Row],[Pasture]]*Calc_FeasRuminants[[#This Row],[AdjPasture]]</f>
        <v>8.8529998866274333</v>
      </c>
      <c r="G31" s="8">
        <f ca="1">SUMIFS(calc_land_cor[AdjPasture],calc_land_cor[Year],Calc_FeasRuminants[[#This Row],[YEAR]])</f>
        <v>1</v>
      </c>
      <c r="H31" s="7">
        <f ca="1">SUMIFS(Calc_pasture[Pasture],Calc_pasture[ANIMAL_GLOBIOM],Calc_FeasRuminants[[#This Row],[ANIMAL_GLOBIOM]],Calc_pasture[YEAR],Calc_FeasRuminants[[#This Row],[YEAR]])</f>
        <v>8.8529998866274333</v>
      </c>
      <c r="K31" s="3" t="str">
        <f>VLOOKUP("X",FixTrade_Scen[],2,FALSE)</f>
        <v>No</v>
      </c>
      <c r="L31" t="s">
        <v>2391</v>
      </c>
      <c r="M31" t="str">
        <f>VLOOKUP(Calc_FeasFeed[[#This Row],[ANIMAL_GLOBIOM]],MapAnimal[],2,FALSE)</f>
        <v>cattle</v>
      </c>
      <c r="N31" t="s">
        <v>2394</v>
      </c>
      <c r="O31" t="str">
        <f>IF(VLOOKUP(Calc_FeasFeed[[#This Row],[FeedType]],FeedCropMap[],2,FALSE)=0,"",VLOOKUP(Calc_FeasFeed[[#This Row],[FeedType]],FeedCropMap[],2,FALSE))</f>
        <v/>
      </c>
      <c r="P31" t="str">
        <f>IFERROR(VLOOKUP(Calc_FeasFeed[[#This Row],[Fproduct]],map_fproduct_crop[#All],2,FALSE),"")</f>
        <v/>
      </c>
      <c r="Q31">
        <v>2000</v>
      </c>
      <c r="R31" s="7">
        <f>IFERROR(IF(Calc_FeasFeed[[#This Row],[FeedType]]="grazing",Calc_FeasFeed[[#This Row],[FinHerd]]/Calc_FeasFeed[[#This Row],[rumdensity]],0),0)</f>
        <v>0</v>
      </c>
      <c r="S31" s="7">
        <f ca="1">Calc_FeasFeed[[#This Row],[FinHerd]]*Calc_FeasFeed[[#This Row],[feedreq]]</f>
        <v>0</v>
      </c>
      <c r="T31" s="7">
        <f ca="1">_xlfn.MINIFS(Calc_FeasFeed[feasherd],Calc_FeasFeed[ANIMAL_GLOBIOM],Calc_FeasFeed[[#This Row],[ANIMAL_GLOBIOM]],Calc_FeasFeed[YEAR],Calc_FeasFeed[[#This Row],[YEAR]])</f>
        <v>623.93175226074663</v>
      </c>
      <c r="U31" s="6">
        <f>SUMIFS(Calc_pasture[RumDensity],Calc_pasture[ANIMAL_GLOBIOM],Calc_FeasFeed[[#This Row],[ANIMAL_GLOBIOM]],Calc_pasture[YEAR],Calc_FeasFeed[[#This Row],[YEAR]])</f>
        <v>36.994269230769234</v>
      </c>
      <c r="V31" s="7">
        <f ca="1">IFERROR(Calc_FeasFeed[[#This Row],[Feascofeed]]/Calc_FeasFeed[[#This Row],[feedreq]],Calc_FeasFeed[[#This Row],[Feasherd1]])</f>
        <v>623.93175226074675</v>
      </c>
      <c r="W31" s="7">
        <f ca="1">IF(Calc_FeasFeed[[#This Row],[maxfeasfeed]]&lt;&gt;"",MIN(Calc_FeasFeed[[#This Row],[Feascofeed1]],Calc_FeasFeed[[#This Row],[maxfeasfeed]]),Calc_FeasFeed[[#This Row],[Feascofeed1]])</f>
        <v>0</v>
      </c>
      <c r="X31" s="3">
        <f ca="1">Calc_FeasFeed[[#This Row],[feedreq]]*Calc_FeasFeed[[#This Row],[Feasherd1]]</f>
        <v>0</v>
      </c>
      <c r="Y31" s="3">
        <f>SUMIFS(Calc_Feed[feedreq],Calc_Feed[ANIMAL_GLOBIOM],Calc_FeasFeed[[#This Row],[ANIMAL_GLOBIOM]],Calc_Feed[FeedType],Calc_FeasFeed[[#This Row],[FeedType]],Calc_Feed[YEAR],Calc_FeasFeed[[#This Row],[YEAR]])</f>
        <v>0</v>
      </c>
      <c r="Z3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623.93175226074675</v>
      </c>
      <c r="AA31" s="3" t="str">
        <f>IF(Calc_FeasFeed[[#This Row],[targFeed]]&lt;&gt;"",Calc_FeasFeed[[#This Row],[targFeed]]*(Calc_FeasFeed[[#This Row],[adjfeed]]+Calc_FeasFeed[[#This Row],[adjfeedfixtrade]]),"")</f>
        <v/>
      </c>
      <c r="AB3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31" s="3">
        <f>SUMIFS(calc_crops[ProcCoef],calc_crops[CROP],Calc_FeasFeed[[#This Row],[Crop]],calc_crops[FPRODUCT],Calc_FeasFeed[[#This Row],[Fproduct]],calc_crops[YEAR],Calc_FeasFeed[[#This Row],[YEAR]])</f>
        <v>0</v>
      </c>
      <c r="AE3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31" s="8">
        <f ca="1">SUMIFS(calc_land_cor[AdjHarvArea],calc_land_cor[Year],Calc_FeasFeed[[#This Row],[YEAR]])</f>
        <v>1</v>
      </c>
      <c r="AG31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  <c r="AI31" t="str">
        <f>VLOOKUP("X",FixTrade_Scen[],2,FALSE)</f>
        <v>No</v>
      </c>
      <c r="AJ31" t="s">
        <v>2393</v>
      </c>
      <c r="AK31" t="str">
        <f>VLOOKUP(Calc_FeasProdLivestock[[#This Row],[ANIMAL_GLOBIOM]],MapAnimal[],2,FALSE)</f>
        <v>cattle</v>
      </c>
      <c r="AL31" t="s">
        <v>1037</v>
      </c>
      <c r="AM31">
        <v>2000</v>
      </c>
      <c r="AN31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2041</v>
      </c>
      <c r="AO31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-15</v>
      </c>
      <c r="AP31" s="3">
        <f ca="1">Calc_FeasProdLivestock[[#This Row],[FeasProd]]*Calc_FeasProdLivestock[[#This Row],[shloss]]</f>
        <v>0</v>
      </c>
      <c r="AQ31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31" s="3">
        <f>Calc_FeasProdLivestock[[#This Row],[Imports]]*Calc_FeasProdLivestock[[#This Row],[shanimprod]]</f>
        <v>0</v>
      </c>
      <c r="AS31" s="3">
        <f ca="1">Calc_FeasProdLivestock[[#This Row],[shanimprod]]*Calc_FeasProdLivestock[[#This Row],[FeasExports]]</f>
        <v>395</v>
      </c>
      <c r="AT31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1</v>
      </c>
      <c r="AU31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395</v>
      </c>
      <c r="AV31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395</v>
      </c>
      <c r="AW31" s="3">
        <f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0</v>
      </c>
      <c r="AX31" s="3">
        <f ca="1">IF(Calc_FeasProdLivestock[[#This Row],[AdjCoef]]&lt;1,Calc_FeasProdLivestock[[#This Row],[TargProdAnim]]*Calc_FeasProdLivestock[[#This Row],[AdjCoef]],Calc_FeasProdLivestock[[#This Row],[TargProdAnim]])</f>
        <v>2451</v>
      </c>
      <c r="AY31" s="8">
        <f ca="1">IFERROR(Calc_FeasProdLivestock[[#This Row],[FeasProdanim]]/Calc_FeasProdLivestock[[#This Row],[TargProdAnim]],0)</f>
        <v>1</v>
      </c>
      <c r="AZ31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2451</v>
      </c>
      <c r="BA31" s="3">
        <f ca="1">Calc_FeasProdLivestock[[#This Row],[FinFeasHerd]]*Calc_FeasProdLivestock[[#This Row],[pdtyanim]]</f>
        <v>2451</v>
      </c>
      <c r="BB31" s="3">
        <f>SUMIFS(calc_livestocknb[pdtyanim],calc_livestocknb[ANIMAL_GLOBIOM],Calc_FeasProdLivestock[[#This Row],[ANIMAL_GLOBIOM]],calc_livestocknb[FPRODUCT],Calc_FeasProdLivestock[[#This Row],[FPRODUCT]],calc_livestocknb[YEAR],Calc_FeasProdLivestock[[#This Row],[YEAR]])</f>
        <v>7.4837349835307574</v>
      </c>
      <c r="BC31" s="7">
        <f ca="1">SUMIFS(Calc_FeasFeed[FinHerd],Calc_FeasFeed[ANIMAL_GLOBIOM],Calc_FeasProdLivestock[[#This Row],[ANIMAL_GLOBIOM]],Calc_FeasFeed[FeedType],"GRAINS",Calc_FeasFeed[YEAR],Calc_FeasProdLivestock[[#This Row],[YEAR]])</f>
        <v>327.51026130586479</v>
      </c>
    </row>
    <row r="32" spans="1:56" x14ac:dyDescent="0.25">
      <c r="A32" t="s">
        <v>2396</v>
      </c>
      <c r="B32" t="s">
        <v>1038</v>
      </c>
      <c r="C32">
        <v>2000</v>
      </c>
      <c r="D32" s="7">
        <f ca="1">Calc_FeasRuminants[[#This Row],[Rumdensity]]*Calc_FeasRuminants[[#This Row],[FeasPasture]]</f>
        <v>14.496000399999993</v>
      </c>
      <c r="E32" s="6">
        <f>SUMIFS(Calc_pasture[RumDensity],Calc_pasture[ANIMAL_GLOBIOM],Calc_FeasRuminants[[#This Row],[ANIMAL_GLOBIOM]],Calc_pasture[YEAR],Calc_FeasRuminants[[#This Row],[YEAR]])</f>
        <v>36.994269230769234</v>
      </c>
      <c r="F32" s="7">
        <f ca="1">Calc_FeasRuminants[[#This Row],[Pasture]]*Calc_FeasRuminants[[#This Row],[AdjPasture]]</f>
        <v>0.39184448568437291</v>
      </c>
      <c r="G32" s="8">
        <f ca="1">SUMIFS(calc_land_cor[AdjPasture],calc_land_cor[Year],Calc_FeasRuminants[[#This Row],[YEAR]])</f>
        <v>1</v>
      </c>
      <c r="H32" s="7">
        <f ca="1">SUMIFS(Calc_pasture[Pasture],Calc_pasture[ANIMAL_GLOBIOM],Calc_FeasRuminants[[#This Row],[ANIMAL_GLOBIOM]],Calc_pasture[YEAR],Calc_FeasRuminants[[#This Row],[YEAR]])</f>
        <v>0.39184448568437291</v>
      </c>
      <c r="K32" s="3" t="str">
        <f>VLOOKUP("X",FixTrade_Scen[],2,FALSE)</f>
        <v>No</v>
      </c>
      <c r="L32" t="s">
        <v>2391</v>
      </c>
      <c r="M32" t="str">
        <f>VLOOKUP(Calc_FeasFeed[[#This Row],[ANIMAL_GLOBIOM]],MapAnimal[],2,FALSE)</f>
        <v>cattle</v>
      </c>
      <c r="N32" t="s">
        <v>2395</v>
      </c>
      <c r="O32" t="str">
        <f>IF(VLOOKUP(Calc_FeasFeed[[#This Row],[FeedType]],FeedCropMap[],2,FALSE)=0,"",VLOOKUP(Calc_FeasFeed[[#This Row],[FeedType]],FeedCropMap[],2,FALSE))</f>
        <v/>
      </c>
      <c r="P32" t="str">
        <f>IFERROR(VLOOKUP(Calc_FeasFeed[[#This Row],[Fproduct]],map_fproduct_crop[#All],2,FALSE),"")</f>
        <v/>
      </c>
      <c r="Q32">
        <v>2000</v>
      </c>
      <c r="R32" s="7">
        <f>IFERROR(IF(Calc_FeasFeed[[#This Row],[FeedType]]="grazing",Calc_FeasFeed[[#This Row],[FinHerd]]/Calc_FeasFeed[[#This Row],[rumdensity]],0),0)</f>
        <v>0</v>
      </c>
      <c r="S32" s="7">
        <f ca="1">Calc_FeasFeed[[#This Row],[FinHerd]]*Calc_FeasFeed[[#This Row],[feedreq]]</f>
        <v>4331.1663961735831</v>
      </c>
      <c r="T32" s="7">
        <f ca="1">_xlfn.MINIFS(Calc_FeasFeed[feasherd],Calc_FeasFeed[ANIMAL_GLOBIOM],Calc_FeasFeed[[#This Row],[ANIMAL_GLOBIOM]],Calc_FeasFeed[YEAR],Calc_FeasFeed[[#This Row],[YEAR]])</f>
        <v>623.93175226074663</v>
      </c>
      <c r="U32" s="6">
        <f>SUMIFS(Calc_pasture[RumDensity],Calc_pasture[ANIMAL_GLOBIOM],Calc_FeasFeed[[#This Row],[ANIMAL_GLOBIOM]],Calc_pasture[YEAR],Calc_FeasFeed[[#This Row],[YEAR]])</f>
        <v>36.994269230769234</v>
      </c>
      <c r="V32" s="7">
        <f ca="1">IFERROR(Calc_FeasFeed[[#This Row],[Feascofeed]]/Calc_FeasFeed[[#This Row],[feedreq]],Calc_FeasFeed[[#This Row],[Feasherd1]])</f>
        <v>623.93175226074663</v>
      </c>
      <c r="W32" s="7">
        <f ca="1">IF(Calc_FeasFeed[[#This Row],[maxfeasfeed]]&lt;&gt;"",MIN(Calc_FeasFeed[[#This Row],[Feascofeed1]],Calc_FeasFeed[[#This Row],[maxfeasfeed]]),Calc_FeasFeed[[#This Row],[Feascofeed1]])</f>
        <v>4331.1663961735831</v>
      </c>
      <c r="X32" s="3">
        <f ca="1">Calc_FeasFeed[[#This Row],[feedreq]]*Calc_FeasFeed[[#This Row],[Feasherd1]]</f>
        <v>4331.1663961735831</v>
      </c>
      <c r="Y32" s="3">
        <f>SUMIFS(Calc_Feed[feedreq],Calc_Feed[ANIMAL_GLOBIOM],Calc_FeasFeed[[#This Row],[ANIMAL_GLOBIOM]],Calc_Feed[FeedType],Calc_FeasFeed[[#This Row],[FeedType]],Calc_Feed[YEAR],Calc_FeasFeed[[#This Row],[YEAR]])</f>
        <v>6.9417310154196956</v>
      </c>
      <c r="Z3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623.93175226074675</v>
      </c>
      <c r="AA32" s="3" t="str">
        <f>IF(Calc_FeasFeed[[#This Row],[targFeed]]&lt;&gt;"",Calc_FeasFeed[[#This Row],[targFeed]]*(Calc_FeasFeed[[#This Row],[adjfeed]]+Calc_FeasFeed[[#This Row],[adjfeedfixtrade]]),"")</f>
        <v/>
      </c>
      <c r="AB3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32" s="3">
        <f>SUMIFS(calc_crops[ProcCoef],calc_crops[CROP],Calc_FeasFeed[[#This Row],[Crop]],calc_crops[FPRODUCT],Calc_FeasFeed[[#This Row],[Fproduct]],calc_crops[YEAR],Calc_FeasFeed[[#This Row],[YEAR]])</f>
        <v>0</v>
      </c>
      <c r="AE3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32" s="8">
        <f ca="1">SUMIFS(calc_land_cor[AdjHarvArea],calc_land_cor[Year],Calc_FeasFeed[[#This Row],[YEAR]])</f>
        <v>1</v>
      </c>
      <c r="AG32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  <c r="AI32" t="str">
        <f>VLOOKUP("X",FixTrade_Scen[],2,FALSE)</f>
        <v>No</v>
      </c>
      <c r="AJ32" t="s">
        <v>2393</v>
      </c>
      <c r="AK32" t="str">
        <f>VLOOKUP(Calc_FeasProdLivestock[[#This Row],[ANIMAL_GLOBIOM]],MapAnimal[],2,FALSE)</f>
        <v>cattle</v>
      </c>
      <c r="AL32" t="s">
        <v>1031</v>
      </c>
      <c r="AM32">
        <v>2000</v>
      </c>
      <c r="AN32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35.602303308438302</v>
      </c>
      <c r="AO32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32" s="3">
        <f ca="1">Calc_FeasProdLivestock[[#This Row],[FeasProd]]*Calc_FeasProdLivestock[[#This Row],[shloss]]</f>
        <v>0</v>
      </c>
      <c r="AQ32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32" s="3">
        <f>Calc_FeasProdLivestock[[#This Row],[Imports]]*Calc_FeasProdLivestock[[#This Row],[shanimprod]]</f>
        <v>0.76564093136426448</v>
      </c>
      <c r="AS32" s="3">
        <f ca="1">Calc_FeasProdLivestock[[#This Row],[shanimprod]]*Calc_FeasProdLivestock[[#This Row],[FeasExports]]</f>
        <v>0</v>
      </c>
      <c r="AT32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0.38282046568213224</v>
      </c>
      <c r="AU32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32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32" s="3">
        <f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2</v>
      </c>
      <c r="AX32" s="3">
        <f ca="1">IF(Calc_FeasProdLivestock[[#This Row],[AdjCoef]]&lt;1,Calc_FeasProdLivestock[[#This Row],[TargProdAnim]]*Calc_FeasProdLivestock[[#This Row],[AdjCoef]],Calc_FeasProdLivestock[[#This Row],[TargProdAnim]])</f>
        <v>34.836662377074035</v>
      </c>
      <c r="AY32" s="8">
        <f ca="1">IFERROR(Calc_FeasProdLivestock[[#This Row],[FeasProdanim]]/Calc_FeasProdLivestock[[#This Row],[TargProdAnim]],0)</f>
        <v>1.0050943424152681</v>
      </c>
      <c r="AZ32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34.836662377074035</v>
      </c>
      <c r="BA32" s="3">
        <f ca="1">Calc_FeasProdLivestock[[#This Row],[FinFeasHerd]]*Calc_FeasProdLivestock[[#This Row],[pdtyanim]]</f>
        <v>35.014132263827939</v>
      </c>
      <c r="BB32" s="3">
        <f>SUMIFS(calc_livestocknb[pdtyanim],calc_livestocknb[ANIMAL_GLOBIOM],Calc_FeasProdLivestock[[#This Row],[ANIMAL_GLOBIOM]],calc_livestocknb[FPRODUCT],Calc_FeasProdLivestock[[#This Row],[FPRODUCT]],calc_livestocknb[YEAR],Calc_FeasProdLivestock[[#This Row],[YEAR]])</f>
        <v>0.10691003122838928</v>
      </c>
      <c r="BC32" s="7">
        <f ca="1">SUMIFS(Calc_FeasFeed[FinHerd],Calc_FeasFeed[ANIMAL_GLOBIOM],Calc_FeasProdLivestock[[#This Row],[ANIMAL_GLOBIOM]],Calc_FeasFeed[FeedType],"GRAINS",Calc_FeasFeed[YEAR],Calc_FeasProdLivestock[[#This Row],[YEAR]])</f>
        <v>327.51026130586479</v>
      </c>
    </row>
    <row r="33" spans="1:55" x14ac:dyDescent="0.25">
      <c r="A33" t="s">
        <v>2398</v>
      </c>
      <c r="B33" t="s">
        <v>1038</v>
      </c>
      <c r="C33">
        <v>2000</v>
      </c>
      <c r="D33" s="7">
        <f ca="1">Calc_FeasRuminants[[#This Row],[Rumdensity]]*Calc_FeasRuminants[[#This Row],[FeasPasture]]</f>
        <v>0</v>
      </c>
      <c r="E33" s="6">
        <f>SUMIFS(Calc_pasture[RumDensity],Calc_pasture[ANIMAL_GLOBIOM],Calc_FeasRuminants[[#This Row],[ANIMAL_GLOBIOM]],Calc_pasture[YEAR],Calc_FeasRuminants[[#This Row],[YEAR]])</f>
        <v>36.994269230769234</v>
      </c>
      <c r="F33" s="7">
        <f ca="1">Calc_FeasRuminants[[#This Row],[Pasture]]*Calc_FeasRuminants[[#This Row],[AdjPasture]]</f>
        <v>0</v>
      </c>
      <c r="G33" s="8">
        <f ca="1">SUMIFS(calc_land_cor[AdjPasture],calc_land_cor[Year],Calc_FeasRuminants[[#This Row],[YEAR]])</f>
        <v>1</v>
      </c>
      <c r="H33" s="7">
        <f ca="1">SUMIFS(Calc_pasture[Pasture],Calc_pasture[ANIMAL_GLOBIOM],Calc_FeasRuminants[[#This Row],[ANIMAL_GLOBIOM]],Calc_pasture[YEAR],Calc_FeasRuminants[[#This Row],[YEAR]])</f>
        <v>0</v>
      </c>
      <c r="K33" s="3" t="str">
        <f>VLOOKUP("X",FixTrade_Scen[],2,FALSE)</f>
        <v>No</v>
      </c>
      <c r="L33" t="s">
        <v>2391</v>
      </c>
      <c r="M33" t="str">
        <f>VLOOKUP(Calc_FeasFeed[[#This Row],[ANIMAL_GLOBIOM]],MapAnimal[],2,FALSE)</f>
        <v>cattle</v>
      </c>
      <c r="N33" t="s">
        <v>162</v>
      </c>
      <c r="O33" t="str">
        <f>IF(VLOOKUP(Calc_FeasFeed[[#This Row],[FeedType]],FeedCropMap[],2,FALSE)=0,"",VLOOKUP(Calc_FeasFeed[[#This Row],[FeedType]],FeedCropMap[],2,FALSE))</f>
        <v>corn</v>
      </c>
      <c r="P33" t="str">
        <f>IFERROR(VLOOKUP(Calc_FeasFeed[[#This Row],[Fproduct]],map_fproduct_crop[#All],2,FALSE),"")</f>
        <v>Corn</v>
      </c>
      <c r="Q33">
        <v>2000</v>
      </c>
      <c r="R33" s="7">
        <f>IFERROR(IF(Calc_FeasFeed[[#This Row],[FeedType]]="grazing",Calc_FeasFeed[[#This Row],[FinHerd]]/Calc_FeasFeed[[#This Row],[rumdensity]],0),0)</f>
        <v>0</v>
      </c>
      <c r="S33" s="7">
        <f ca="1">Calc_FeasFeed[[#This Row],[FinHerd]]*Calc_FeasFeed[[#This Row],[feedreq]]</f>
        <v>0</v>
      </c>
      <c r="T33" s="7">
        <f ca="1">_xlfn.MINIFS(Calc_FeasFeed[feasherd],Calc_FeasFeed[ANIMAL_GLOBIOM],Calc_FeasFeed[[#This Row],[ANIMAL_GLOBIOM]],Calc_FeasFeed[YEAR],Calc_FeasFeed[[#This Row],[YEAR]])</f>
        <v>623.93175226074663</v>
      </c>
      <c r="U33" s="6">
        <f>SUMIFS(Calc_pasture[RumDensity],Calc_pasture[ANIMAL_GLOBIOM],Calc_FeasFeed[[#This Row],[ANIMAL_GLOBIOM]],Calc_pasture[YEAR],Calc_FeasFeed[[#This Row],[YEAR]])</f>
        <v>36.994269230769234</v>
      </c>
      <c r="V33" s="7">
        <f ca="1">IFERROR(Calc_FeasFeed[[#This Row],[Feascofeed]]/Calc_FeasFeed[[#This Row],[feedreq]],Calc_FeasFeed[[#This Row],[Feasherd1]])</f>
        <v>623.93175226074675</v>
      </c>
      <c r="W33" s="7">
        <f ca="1">IF(Calc_FeasFeed[[#This Row],[maxfeasfeed]]&lt;&gt;"",MIN(Calc_FeasFeed[[#This Row],[Feascofeed1]],Calc_FeasFeed[[#This Row],[maxfeasfeed]]),Calc_FeasFeed[[#This Row],[Feascofeed1]])</f>
        <v>0</v>
      </c>
      <c r="X33" s="3">
        <f ca="1">Calc_FeasFeed[[#This Row],[feedreq]]*Calc_FeasFeed[[#This Row],[Feasherd1]]</f>
        <v>0</v>
      </c>
      <c r="Y33" s="3">
        <f>SUMIFS(Calc_Feed[feedreq],Calc_Feed[ANIMAL_GLOBIOM],Calc_FeasFeed[[#This Row],[ANIMAL_GLOBIOM]],Calc_Feed[FeedType],Calc_FeasFeed[[#This Row],[FeedType]],Calc_Feed[YEAR],Calc_FeasFeed[[#This Row],[YEAR]])</f>
        <v>0</v>
      </c>
      <c r="Z3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623.93175226074675</v>
      </c>
      <c r="AA33" s="3">
        <f ca="1">IF(Calc_FeasFeed[[#This Row],[targFeed]]&lt;&gt;"",Calc_FeasFeed[[#This Row],[targFeed]]*(Calc_FeasFeed[[#This Row],[adjfeed]]+Calc_FeasFeed[[#This Row],[adjfeedfixtrade]]),"")</f>
        <v>0</v>
      </c>
      <c r="AB3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33" s="3">
        <f>SUMIFS(calc_crops[ProcCoef],calc_crops[CROP],Calc_FeasFeed[[#This Row],[Crop]],calc_crops[FPRODUCT],Calc_FeasFeed[[#This Row],[Fproduct]],calc_crops[YEAR],Calc_FeasFeed[[#This Row],[YEAR]])</f>
        <v>0</v>
      </c>
      <c r="AE3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33" s="8">
        <f ca="1">SUMIFS(calc_land_cor[AdjHarvArea],calc_land_cor[Year],Calc_FeasFeed[[#This Row],[YEAR]])</f>
        <v>1</v>
      </c>
      <c r="AG33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  <c r="AI33" t="str">
        <f>VLOOKUP("X",FixTrade_Scen[],2,FALSE)</f>
        <v>No</v>
      </c>
      <c r="AJ33" t="s">
        <v>2397</v>
      </c>
      <c r="AK33" t="str">
        <f>VLOOKUP(Calc_FeasProdLivestock[[#This Row],[ANIMAL_GLOBIOM]],MapAnimal[],2,FALSE)</f>
        <v>chickens</v>
      </c>
      <c r="AL33" t="s">
        <v>1045</v>
      </c>
      <c r="AM33">
        <v>2000</v>
      </c>
      <c r="AN33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67.08572990731075</v>
      </c>
      <c r="AO33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33" s="3">
        <f ca="1">Calc_FeasProdLivestock[[#This Row],[FeasProd]]*Calc_FeasProdLivestock[[#This Row],[shloss]]</f>
        <v>0</v>
      </c>
      <c r="AQ33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33" s="3">
        <f>Calc_FeasProdLivestock[[#This Row],[Imports]]*Calc_FeasProdLivestock[[#This Row],[shanimprod]]</f>
        <v>1.8634924974252984</v>
      </c>
      <c r="AS33" s="3">
        <f ca="1">Calc_FeasProdLivestock[[#This Row],[shanimprod]]*Calc_FeasProdLivestock[[#This Row],[FeasExports]]</f>
        <v>0</v>
      </c>
      <c r="AT33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0.93174624871264922</v>
      </c>
      <c r="AU33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33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33" s="3">
        <f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2</v>
      </c>
      <c r="AX33" s="3">
        <f ca="1">IF(Calc_FeasProdLivestock[[#This Row],[AdjCoef]]&lt;1,Calc_FeasProdLivestock[[#This Row],[TargProdAnim]]*Calc_FeasProdLivestock[[#This Row],[AdjCoef]],Calc_FeasProdLivestock[[#This Row],[TargProdAnim]])</f>
        <v>65.222237409885452</v>
      </c>
      <c r="AY33" s="8">
        <f ca="1">IFERROR(Calc_FeasProdLivestock[[#This Row],[FeasProdanim]]/Calc_FeasProdLivestock[[#This Row],[TargProdAnim]],0)</f>
        <v>1</v>
      </c>
      <c r="AZ33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65.222237409885452</v>
      </c>
      <c r="BA33" s="3">
        <f ca="1">Calc_FeasProdLivestock[[#This Row],[FinFeasHerd]]*Calc_FeasProdLivestock[[#This Row],[pdtyanim]]</f>
        <v>65.222237409885452</v>
      </c>
      <c r="BB33" s="3">
        <f>SUMIFS(calc_livestocknb[pdtyanim],calc_livestocknb[ANIMAL_GLOBIOM],Calc_FeasProdLivestock[[#This Row],[ANIMAL_GLOBIOM]],calc_livestocknb[FPRODUCT],Calc_FeasProdLivestock[[#This Row],[FPRODUCT]],calc_livestocknb[YEAR],Calc_FeasProdLivestock[[#This Row],[YEAR]])</f>
        <v>1.3737634165329233</v>
      </c>
      <c r="BC33" s="7">
        <f ca="1">SUMIFS(Calc_FeasFeed[FinHerd],Calc_FeasFeed[ANIMAL_GLOBIOM],Calc_FeasProdLivestock[[#This Row],[ANIMAL_GLOBIOM]],Calc_FeasFeed[FeedType],"GRAINS",Calc_FeasFeed[YEAR],Calc_FeasProdLivestock[[#This Row],[YEAR]])</f>
        <v>47.47705218012868</v>
      </c>
    </row>
    <row r="34" spans="1:55" x14ac:dyDescent="0.25">
      <c r="A34" t="s">
        <v>2391</v>
      </c>
      <c r="B34" t="s">
        <v>1030</v>
      </c>
      <c r="C34">
        <v>2005</v>
      </c>
      <c r="D34" s="7">
        <f ca="1">Calc_FeasRuminants[[#This Row],[Rumdensity]]*Calc_FeasRuminants[[#This Row],[FeasPasture]]</f>
        <v>566.20020397145527</v>
      </c>
      <c r="E34" s="6">
        <f>SUMIFS(Calc_pasture[RumDensity],Calc_pasture[ANIMAL_GLOBIOM],Calc_FeasRuminants[[#This Row],[ANIMAL_GLOBIOM]],Calc_pasture[YEAR],Calc_FeasRuminants[[#This Row],[YEAR]])</f>
        <v>26.445472727272726</v>
      </c>
      <c r="F34" s="7">
        <f ca="1">Calc_FeasRuminants[[#This Row],[Pasture]]*Calc_FeasRuminants[[#This Row],[AdjPasture]]</f>
        <v>21.410099558838422</v>
      </c>
      <c r="G34" s="8">
        <f ca="1">SUMIFS(calc_land_cor[AdjPasture],calc_land_cor[Year],Calc_FeasRuminants[[#This Row],[YEAR]])</f>
        <v>1</v>
      </c>
      <c r="H34" s="7">
        <f ca="1">SUMIFS(Calc_pasture[Pasture],Calc_pasture[ANIMAL_GLOBIOM],Calc_FeasRuminants[[#This Row],[ANIMAL_GLOBIOM]],Calc_pasture[YEAR],Calc_FeasRuminants[[#This Row],[YEAR]])</f>
        <v>21.410099558838422</v>
      </c>
      <c r="K34" s="3" t="str">
        <f>VLOOKUP("X",FixTrade_Scen[],2,FALSE)</f>
        <v>No</v>
      </c>
      <c r="L34" t="s">
        <v>2391</v>
      </c>
      <c r="M34" t="str">
        <f>VLOOKUP(Calc_FeasFeed[[#This Row],[ANIMAL_GLOBIOM]],MapAnimal[],2,FALSE)</f>
        <v>cattle</v>
      </c>
      <c r="N34" t="s">
        <v>176</v>
      </c>
      <c r="O34" t="str">
        <f>IF(VLOOKUP(Calc_FeasFeed[[#This Row],[FeedType]],FeedCropMap[],2,FALSE)=0,"",VLOOKUP(Calc_FeasFeed[[#This Row],[FeedType]],FeedCropMap[],2,FALSE))</f>
        <v>Oats</v>
      </c>
      <c r="P34" t="str">
        <f>IFERROR(VLOOKUP(Calc_FeasFeed[[#This Row],[Fproduct]],map_fproduct_crop[#All],2,FALSE),"")</f>
        <v>Oats</v>
      </c>
      <c r="Q34">
        <v>2000</v>
      </c>
      <c r="R34" s="7">
        <f>IFERROR(IF(Calc_FeasFeed[[#This Row],[FeedType]]="grazing",Calc_FeasFeed[[#This Row],[FinHerd]]/Calc_FeasFeed[[#This Row],[rumdensity]],0),0)</f>
        <v>0</v>
      </c>
      <c r="S34" s="7">
        <f ca="1">Calc_FeasFeed[[#This Row],[FinHerd]]*Calc_FeasFeed[[#This Row],[feedreq]]</f>
        <v>177.24367824122459</v>
      </c>
      <c r="T34" s="7">
        <f ca="1">_xlfn.MINIFS(Calc_FeasFeed[feasherd],Calc_FeasFeed[ANIMAL_GLOBIOM],Calc_FeasFeed[[#This Row],[ANIMAL_GLOBIOM]],Calc_FeasFeed[YEAR],Calc_FeasFeed[[#This Row],[YEAR]])</f>
        <v>623.93175226074663</v>
      </c>
      <c r="U34" s="6">
        <f>SUMIFS(Calc_pasture[RumDensity],Calc_pasture[ANIMAL_GLOBIOM],Calc_FeasFeed[[#This Row],[ANIMAL_GLOBIOM]],Calc_pasture[YEAR],Calc_FeasFeed[[#This Row],[YEAR]])</f>
        <v>36.994269230769234</v>
      </c>
      <c r="V34" s="7">
        <f ca="1">IFERROR(Calc_FeasFeed[[#This Row],[Feascofeed]]/Calc_FeasFeed[[#This Row],[feedreq]],Calc_FeasFeed[[#This Row],[Feasherd1]])</f>
        <v>623.93175226074675</v>
      </c>
      <c r="W34" s="7">
        <f ca="1">IF(Calc_FeasFeed[[#This Row],[maxfeasfeed]]&lt;&gt;"",MIN(Calc_FeasFeed[[#This Row],[Feascofeed1]],Calc_FeasFeed[[#This Row],[maxfeasfeed]]),Calc_FeasFeed[[#This Row],[Feascofeed1]])</f>
        <v>177.24367824122461</v>
      </c>
      <c r="X34" s="3">
        <f ca="1">Calc_FeasFeed[[#This Row],[feedreq]]*Calc_FeasFeed[[#This Row],[Feasherd1]]</f>
        <v>177.24367824122461</v>
      </c>
      <c r="Y34" s="3">
        <f>SUMIFS(Calc_Feed[feedreq],Calc_Feed[ANIMAL_GLOBIOM],Calc_FeasFeed[[#This Row],[ANIMAL_GLOBIOM]],Calc_Feed[FeedType],Calc_FeasFeed[[#This Row],[FeedType]],Calc_Feed[YEAR],Calc_FeasFeed[[#This Row],[YEAR]])</f>
        <v>0.28407542587631102</v>
      </c>
      <c r="Z3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623.93175226074675</v>
      </c>
      <c r="AA34" s="3">
        <f ca="1">IF(Calc_FeasFeed[[#This Row],[targFeed]]&lt;&gt;"",Calc_FeasFeed[[#This Row],[targFeed]]*(Calc_FeasFeed[[#This Row],[adjfeed]]+Calc_FeasFeed[[#This Row],[adjfeedfixtrade]]),"")</f>
        <v>177.24367824122461</v>
      </c>
      <c r="AB3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34" s="3">
        <f>SUMIFS(calc_crops[ProcCoef],calc_crops[CROP],Calc_FeasFeed[[#This Row],[Crop]],calc_crops[FPRODUCT],Calc_FeasFeed[[#This Row],[Fproduct]],calc_crops[YEAR],Calc_FeasFeed[[#This Row],[YEAR]])</f>
        <v>1</v>
      </c>
      <c r="AE3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34" s="8">
        <f ca="1">SUMIFS(calc_land_cor[AdjHarvArea],calc_land_cor[Year],Calc_FeasFeed[[#This Row],[YEAR]])</f>
        <v>1</v>
      </c>
      <c r="AG34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177.24367824122461</v>
      </c>
      <c r="AI34" t="str">
        <f>VLOOKUP("X",FixTrade_Scen[],2,FALSE)</f>
        <v>No</v>
      </c>
      <c r="AJ34" t="s">
        <v>2400</v>
      </c>
      <c r="AK34" t="str">
        <f>VLOOKUP(Calc_FeasProdLivestock[[#This Row],[ANIMAL_GLOBIOM]],MapAnimal[],2,FALSE)</f>
        <v>chickens</v>
      </c>
      <c r="AL34" t="s">
        <v>1050</v>
      </c>
      <c r="AM34">
        <v>2000</v>
      </c>
      <c r="AN34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50.929041439203154</v>
      </c>
      <c r="AO34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34" s="3">
        <f ca="1">Calc_FeasProdLivestock[[#This Row],[FeasProd]]*Calc_FeasProdLivestock[[#This Row],[shloss]]</f>
        <v>0.97940464306159913</v>
      </c>
      <c r="AQ34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1.6949152542372881E-2</v>
      </c>
      <c r="AR34" s="3">
        <f>Calc_FeasProdLivestock[[#This Row],[Imports]]*Calc_FeasProdLivestock[[#This Row],[shanimprod]]</f>
        <v>0</v>
      </c>
      <c r="AS34" s="3">
        <f ca="1">Calc_FeasProdLivestock[[#This Row],[shanimprod]]*Calc_FeasProdLivestock[[#This Row],[FeasExports]]</f>
        <v>5.8764278583695937</v>
      </c>
      <c r="AT34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0.97940464306159902</v>
      </c>
      <c r="AU34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6</v>
      </c>
      <c r="AV34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6</v>
      </c>
      <c r="AW34" s="3">
        <f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0</v>
      </c>
      <c r="AX34" s="3">
        <f ca="1">IF(Calc_FeasProdLivestock[[#This Row],[AdjCoef]]&lt;1,Calc_FeasProdLivestock[[#This Row],[TargProdAnim]]*Calc_FeasProdLivestock[[#This Row],[AdjCoef]],Calc_FeasProdLivestock[[#This Row],[TargProdAnim]])</f>
        <v>57.784873940634348</v>
      </c>
      <c r="AY34" s="8">
        <f ca="1">IFERROR(Calc_FeasProdLivestock[[#This Row],[FeasProdanim]]/Calc_FeasProdLivestock[[#This Row],[TargProdAnim]],0)</f>
        <v>1</v>
      </c>
      <c r="AZ34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57.784873940634348</v>
      </c>
      <c r="BA34" s="3">
        <f ca="1">Calc_FeasProdLivestock[[#This Row],[FinFeasHerd]]*Calc_FeasProdLivestock[[#This Row],[pdtyanim]]</f>
        <v>57.784873940634348</v>
      </c>
      <c r="BB34" s="3">
        <f>SUMIFS(calc_livestocknb[pdtyanim],calc_livestocknb[ANIMAL_GLOBIOM],Calc_FeasProdLivestock[[#This Row],[ANIMAL_GLOBIOM]],calc_livestocknb[FPRODUCT],Calc_FeasProdLivestock[[#This Row],[FPRODUCT]],calc_livestocknb[YEAR],Calc_FeasProdLivestock[[#This Row],[YEAR]])</f>
        <v>3.0817955752391852</v>
      </c>
      <c r="BC34" s="7">
        <f ca="1">SUMIFS(Calc_FeasFeed[FinHerd],Calc_FeasFeed[ANIMAL_GLOBIOM],Calc_FeasProdLivestock[[#This Row],[ANIMAL_GLOBIOM]],Calc_FeasFeed[FeedType],"GRAINS",Calc_FeasFeed[YEAR],Calc_FeasProdLivestock[[#This Row],[YEAR]])</f>
        <v>18.75039162393162</v>
      </c>
    </row>
    <row r="35" spans="1:55" x14ac:dyDescent="0.25">
      <c r="A35" t="s">
        <v>2393</v>
      </c>
      <c r="B35" t="s">
        <v>1030</v>
      </c>
      <c r="C35">
        <v>2005</v>
      </c>
      <c r="D35" s="7">
        <f ca="1">Calc_FeasRuminants[[#This Row],[Rumdensity]]*Calc_FeasRuminants[[#This Row],[FeasPasture]]</f>
        <v>297.20703381464972</v>
      </c>
      <c r="E35" s="6">
        <f>SUMIFS(Calc_pasture[RumDensity],Calc_pasture[ANIMAL_GLOBIOM],Calc_FeasRuminants[[#This Row],[ANIMAL_GLOBIOM]],Calc_pasture[YEAR],Calc_FeasRuminants[[#This Row],[YEAR]])</f>
        <v>26.445472727272726</v>
      </c>
      <c r="F35" s="7">
        <f ca="1">Calc_FeasRuminants[[#This Row],[Pasture]]*Calc_FeasRuminants[[#This Row],[AdjPasture]]</f>
        <v>11.23848444229721</v>
      </c>
      <c r="G35" s="8">
        <f ca="1">SUMIFS(calc_land_cor[AdjPasture],calc_land_cor[Year],Calc_FeasRuminants[[#This Row],[YEAR]])</f>
        <v>1</v>
      </c>
      <c r="H35" s="7">
        <f ca="1">SUMIFS(Calc_pasture[Pasture],Calc_pasture[ANIMAL_GLOBIOM],Calc_FeasRuminants[[#This Row],[ANIMAL_GLOBIOM]],Calc_pasture[YEAR],Calc_FeasRuminants[[#This Row],[YEAR]])</f>
        <v>11.23848444229721</v>
      </c>
      <c r="K35" s="3" t="str">
        <f>VLOOKUP("X",FixTrade_Scen[],2,FALSE)</f>
        <v>No</v>
      </c>
      <c r="L35" t="s">
        <v>2391</v>
      </c>
      <c r="M35" t="str">
        <f>VLOOKUP(Calc_FeasFeed[[#This Row],[ANIMAL_GLOBIOM]],MapAnimal[],2,FALSE)</f>
        <v>cattle</v>
      </c>
      <c r="N35" t="s">
        <v>2401</v>
      </c>
      <c r="O35" t="str">
        <f>IF(VLOOKUP(Calc_FeasFeed[[#This Row],[FeedType]],FeedCropMap[],2,FALSE)=0,"",VLOOKUP(Calc_FeasFeed[[#This Row],[FeedType]],FeedCropMap[],2,FALSE))</f>
        <v>wheat</v>
      </c>
      <c r="P35" t="str">
        <f>IFERROR(VLOOKUP(Calc_FeasFeed[[#This Row],[Fproduct]],map_fproduct_crop[#All],2,FALSE),"")</f>
        <v>Wheat</v>
      </c>
      <c r="Q35">
        <v>2000</v>
      </c>
      <c r="R35" s="7">
        <f>IFERROR(IF(Calc_FeasFeed[[#This Row],[FeedType]]="grazing",Calc_FeasFeed[[#This Row],[FinHerd]]/Calc_FeasFeed[[#This Row],[rumdensity]],0),0)</f>
        <v>0</v>
      </c>
      <c r="S35" s="7">
        <f ca="1">Calc_FeasFeed[[#This Row],[FinHerd]]*Calc_FeasFeed[[#This Row],[feedreq]]</f>
        <v>128.00252323071905</v>
      </c>
      <c r="T35" s="7">
        <f ca="1">_xlfn.MINIFS(Calc_FeasFeed[feasherd],Calc_FeasFeed[ANIMAL_GLOBIOM],Calc_FeasFeed[[#This Row],[ANIMAL_GLOBIOM]],Calc_FeasFeed[YEAR],Calc_FeasFeed[[#This Row],[YEAR]])</f>
        <v>623.93175226074663</v>
      </c>
      <c r="U35" s="6">
        <f>SUMIFS(Calc_pasture[RumDensity],Calc_pasture[ANIMAL_GLOBIOM],Calc_FeasFeed[[#This Row],[ANIMAL_GLOBIOM]],Calc_pasture[YEAR],Calc_FeasFeed[[#This Row],[YEAR]])</f>
        <v>36.994269230769234</v>
      </c>
      <c r="V35" s="7">
        <f ca="1">IFERROR(Calc_FeasFeed[[#This Row],[Feascofeed]]/Calc_FeasFeed[[#This Row],[feedreq]],Calc_FeasFeed[[#This Row],[Feasherd1]])</f>
        <v>623.93175226074675</v>
      </c>
      <c r="W35" s="7">
        <f ca="1">IF(Calc_FeasFeed[[#This Row],[maxfeasfeed]]&lt;&gt;"",MIN(Calc_FeasFeed[[#This Row],[Feascofeed1]],Calc_FeasFeed[[#This Row],[maxfeasfeed]]),Calc_FeasFeed[[#This Row],[Feascofeed1]])</f>
        <v>128.00252323071908</v>
      </c>
      <c r="X35" s="3">
        <f ca="1">Calc_FeasFeed[[#This Row],[feedreq]]*Calc_FeasFeed[[#This Row],[Feasherd1]]</f>
        <v>128.00252323071908</v>
      </c>
      <c r="Y35" s="3">
        <f>SUMIFS(Calc_Feed[feedreq],Calc_Feed[ANIMAL_GLOBIOM],Calc_FeasFeed[[#This Row],[ANIMAL_GLOBIOM]],Calc_Feed[FeedType],Calc_FeasFeed[[#This Row],[FeedType]],Calc_Feed[YEAR],Calc_FeasFeed[[#This Row],[YEAR]])</f>
        <v>0.20515468681777499</v>
      </c>
      <c r="Z3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623.93175226074675</v>
      </c>
      <c r="AA35" s="3">
        <f ca="1">IF(Calc_FeasFeed[[#This Row],[targFeed]]&lt;&gt;"",Calc_FeasFeed[[#This Row],[targFeed]]*(Calc_FeasFeed[[#This Row],[adjfeed]]+Calc_FeasFeed[[#This Row],[adjfeedfixtrade]]),"")</f>
        <v>128.00252323071908</v>
      </c>
      <c r="AB3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35" s="3">
        <f>SUMIFS(calc_crops[ProcCoef],calc_crops[CROP],Calc_FeasFeed[[#This Row],[Crop]],calc_crops[FPRODUCT],Calc_FeasFeed[[#This Row],[Fproduct]],calc_crops[YEAR],Calc_FeasFeed[[#This Row],[YEAR]])</f>
        <v>1</v>
      </c>
      <c r="AE3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35" s="8">
        <f ca="1">SUMIFS(calc_land_cor[AdjHarvArea],calc_land_cor[Year],Calc_FeasFeed[[#This Row],[YEAR]])</f>
        <v>1</v>
      </c>
      <c r="AG35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128.00252323071908</v>
      </c>
      <c r="AI35" t="str">
        <f>VLOOKUP("X",FixTrade_Scen[],2,FALSE)</f>
        <v>No</v>
      </c>
      <c r="AJ35" t="s">
        <v>2399</v>
      </c>
      <c r="AK35" t="str">
        <f>VLOOKUP(Calc_FeasProdLivestock[[#This Row],[ANIMAL_GLOBIOM]],MapAnimal[],2,FALSE)</f>
        <v>chickens</v>
      </c>
      <c r="AL35" t="s">
        <v>1045</v>
      </c>
      <c r="AM35">
        <v>2000</v>
      </c>
      <c r="AN35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4.9142700926892626</v>
      </c>
      <c r="AO35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35" s="3">
        <f ca="1">Calc_FeasProdLivestock[[#This Row],[FeasProd]]*Calc_FeasProdLivestock[[#This Row],[shloss]]</f>
        <v>0</v>
      </c>
      <c r="AQ35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35" s="3">
        <f>Calc_FeasProdLivestock[[#This Row],[Imports]]*Calc_FeasProdLivestock[[#This Row],[shanimprod]]</f>
        <v>0.13650750257470173</v>
      </c>
      <c r="AS35" s="3">
        <f ca="1">Calc_FeasProdLivestock[[#This Row],[shanimprod]]*Calc_FeasProdLivestock[[#This Row],[FeasExports]]</f>
        <v>0</v>
      </c>
      <c r="AT35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6.8253751287350867E-2</v>
      </c>
      <c r="AU35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35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35" s="3">
        <f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2</v>
      </c>
      <c r="AX35" s="3">
        <f ca="1">IF(Calc_FeasProdLivestock[[#This Row],[AdjCoef]]&lt;1,Calc_FeasProdLivestock[[#This Row],[TargProdAnim]]*Calc_FeasProdLivestock[[#This Row],[AdjCoef]],Calc_FeasProdLivestock[[#This Row],[TargProdAnim]])</f>
        <v>4.7777625901145608</v>
      </c>
      <c r="AY35" s="8">
        <f ca="1">IFERROR(Calc_FeasProdLivestock[[#This Row],[FeasProdanim]]/Calc_FeasProdLivestock[[#This Row],[TargProdAnim]],0)</f>
        <v>1</v>
      </c>
      <c r="AZ35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4.7777625901145608</v>
      </c>
      <c r="BA35" s="3">
        <f ca="1">Calc_FeasProdLivestock[[#This Row],[FinFeasHerd]]*Calc_FeasProdLivestock[[#This Row],[pdtyanim]]</f>
        <v>4.7777625901145608</v>
      </c>
      <c r="BB35" s="3">
        <f>SUMIFS(calc_livestocknb[pdtyanim],calc_livestocknb[ANIMAL_GLOBIOM],Calc_FeasProdLivestock[[#This Row],[ANIMAL_GLOBIOM]],calc_livestocknb[FPRODUCT],Calc_FeasProdLivestock[[#This Row],[FPRODUCT]],calc_livestocknb[YEAR],Calc_FeasProdLivestock[[#This Row],[YEAR]])</f>
        <v>1.3737634165329242</v>
      </c>
      <c r="BC35" s="7">
        <f ca="1">SUMIFS(Calc_FeasFeed[FinHerd],Calc_FeasFeed[ANIMAL_GLOBIOM],Calc_FeasProdLivestock[[#This Row],[ANIMAL_GLOBIOM]],Calc_FeasFeed[FeedType],"GRAINS",Calc_FeasFeed[YEAR],Calc_FeasProdLivestock[[#This Row],[YEAR]])</f>
        <v>3.4778641887062181</v>
      </c>
    </row>
    <row r="36" spans="1:55" x14ac:dyDescent="0.25">
      <c r="A36" t="s">
        <v>2396</v>
      </c>
      <c r="B36" t="s">
        <v>1038</v>
      </c>
      <c r="C36">
        <v>2005</v>
      </c>
      <c r="D36" s="7">
        <f ca="1">Calc_FeasRuminants[[#This Row],[Rumdensity]]*Calc_FeasRuminants[[#This Row],[FeasPasture]]</f>
        <v>12.951555444713057</v>
      </c>
      <c r="E36" s="6">
        <f>SUMIFS(Calc_pasture[RumDensity],Calc_pasture[ANIMAL_GLOBIOM],Calc_FeasRuminants[[#This Row],[ANIMAL_GLOBIOM]],Calc_pasture[YEAR],Calc_FeasRuminants[[#This Row],[YEAR]])</f>
        <v>26.445472727272726</v>
      </c>
      <c r="F36" s="7">
        <f ca="1">Calc_FeasRuminants[[#This Row],[Pasture]]*Calc_FeasRuminants[[#This Row],[AdjPasture]]</f>
        <v>0.48974565810488829</v>
      </c>
      <c r="G36" s="8">
        <f ca="1">SUMIFS(calc_land_cor[AdjPasture],calc_land_cor[Year],Calc_FeasRuminants[[#This Row],[YEAR]])</f>
        <v>1</v>
      </c>
      <c r="H36" s="7">
        <f ca="1">SUMIFS(Calc_pasture[Pasture],Calc_pasture[ANIMAL_GLOBIOM],Calc_FeasRuminants[[#This Row],[ANIMAL_GLOBIOM]],Calc_pasture[YEAR],Calc_FeasRuminants[[#This Row],[YEAR]])</f>
        <v>0.48974565810488829</v>
      </c>
      <c r="K36" s="3" t="str">
        <f>VLOOKUP("X",FixTrade_Scen[],2,FALSE)</f>
        <v>No</v>
      </c>
      <c r="L36" t="s">
        <v>2391</v>
      </c>
      <c r="M36" t="str">
        <f>VLOOKUP(Calc_FeasFeed[[#This Row],[ANIMAL_GLOBIOM]],MapAnimal[],2,FALSE)</f>
        <v>cattle</v>
      </c>
      <c r="N36" t="s">
        <v>2402</v>
      </c>
      <c r="O36" t="str">
        <f>IF(VLOOKUP(Calc_FeasFeed[[#This Row],[FeedType]],FeedCropMap[],2,FALSE)=0,"",VLOOKUP(Calc_FeasFeed[[#This Row],[FeedType]],FeedCropMap[],2,FALSE))</f>
        <v>sorghum</v>
      </c>
      <c r="P36" t="str">
        <f>IFERROR(VLOOKUP(Calc_FeasFeed[[#This Row],[Fproduct]],map_fproduct_crop[#All],2,FALSE),"")</f>
        <v>Sorghum</v>
      </c>
      <c r="Q36">
        <v>2000</v>
      </c>
      <c r="R36" s="7">
        <f>IFERROR(IF(Calc_FeasFeed[[#This Row],[FeedType]]="grazing",Calc_FeasFeed[[#This Row],[FinHerd]]/Calc_FeasFeed[[#This Row],[rumdensity]],0),0)</f>
        <v>0</v>
      </c>
      <c r="S36" s="7">
        <f ca="1">Calc_FeasFeed[[#This Row],[FinHerd]]*Calc_FeasFeed[[#This Row],[feedreq]]</f>
        <v>0</v>
      </c>
      <c r="T36" s="7">
        <f ca="1">_xlfn.MINIFS(Calc_FeasFeed[feasherd],Calc_FeasFeed[ANIMAL_GLOBIOM],Calc_FeasFeed[[#This Row],[ANIMAL_GLOBIOM]],Calc_FeasFeed[YEAR],Calc_FeasFeed[[#This Row],[YEAR]])</f>
        <v>623.93175226074663</v>
      </c>
      <c r="U36" s="6">
        <f>SUMIFS(Calc_pasture[RumDensity],Calc_pasture[ANIMAL_GLOBIOM],Calc_FeasFeed[[#This Row],[ANIMAL_GLOBIOM]],Calc_pasture[YEAR],Calc_FeasFeed[[#This Row],[YEAR]])</f>
        <v>36.994269230769234</v>
      </c>
      <c r="V36" s="7">
        <f ca="1">IFERROR(Calc_FeasFeed[[#This Row],[Feascofeed]]/Calc_FeasFeed[[#This Row],[feedreq]],Calc_FeasFeed[[#This Row],[Feasherd1]])</f>
        <v>623.93175226074675</v>
      </c>
      <c r="W36" s="7">
        <f ca="1">IF(Calc_FeasFeed[[#This Row],[maxfeasfeed]]&lt;&gt;"",MIN(Calc_FeasFeed[[#This Row],[Feascofeed1]],Calc_FeasFeed[[#This Row],[maxfeasfeed]]),Calc_FeasFeed[[#This Row],[Feascofeed1]])</f>
        <v>0</v>
      </c>
      <c r="X36" s="3">
        <f ca="1">Calc_FeasFeed[[#This Row],[feedreq]]*Calc_FeasFeed[[#This Row],[Feasherd1]]</f>
        <v>0</v>
      </c>
      <c r="Y36" s="3">
        <f>SUMIFS(Calc_Feed[feedreq],Calc_Feed[ANIMAL_GLOBIOM],Calc_FeasFeed[[#This Row],[ANIMAL_GLOBIOM]],Calc_Feed[FeedType],Calc_FeasFeed[[#This Row],[FeedType]],Calc_Feed[YEAR],Calc_FeasFeed[[#This Row],[YEAR]])</f>
        <v>0</v>
      </c>
      <c r="Z3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623.93175226074675</v>
      </c>
      <c r="AA36" s="3">
        <f ca="1">IF(Calc_FeasFeed[[#This Row],[targFeed]]&lt;&gt;"",Calc_FeasFeed[[#This Row],[targFeed]]*(Calc_FeasFeed[[#This Row],[adjfeed]]+Calc_FeasFeed[[#This Row],[adjfeedfixtrade]]),"")</f>
        <v>0</v>
      </c>
      <c r="AB3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36" s="3">
        <f>SUMIFS(calc_crops[ProcCoef],calc_crops[CROP],Calc_FeasFeed[[#This Row],[Crop]],calc_crops[FPRODUCT],Calc_FeasFeed[[#This Row],[Fproduct]],calc_crops[YEAR],Calc_FeasFeed[[#This Row],[YEAR]])</f>
        <v>0</v>
      </c>
      <c r="AE3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36" s="8">
        <f ca="1">SUMIFS(calc_land_cor[AdjHarvArea],calc_land_cor[Year],Calc_FeasFeed[[#This Row],[YEAR]])</f>
        <v>1</v>
      </c>
      <c r="AG36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  <c r="AI36" t="str">
        <f>VLOOKUP("X",FixTrade_Scen[],2,FALSE)</f>
        <v>No</v>
      </c>
      <c r="AJ36" t="s">
        <v>2399</v>
      </c>
      <c r="AK36" t="str">
        <f>VLOOKUP(Calc_FeasProdLivestock[[#This Row],[ANIMAL_GLOBIOM]],MapAnimal[],2,FALSE)</f>
        <v>chickens</v>
      </c>
      <c r="AL36" t="s">
        <v>1050</v>
      </c>
      <c r="AM36">
        <v>2000</v>
      </c>
      <c r="AN36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1.0626416705547796</v>
      </c>
      <c r="AO36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36" s="3">
        <f ca="1">Calc_FeasProdLivestock[[#This Row],[FeasProd]]*Calc_FeasProdLivestock[[#This Row],[shloss]]</f>
        <v>2.0435416741438069E-2</v>
      </c>
      <c r="AQ36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1.6949152542372881E-2</v>
      </c>
      <c r="AR36" s="3">
        <f>Calc_FeasProdLivestock[[#This Row],[Imports]]*Calc_FeasProdLivestock[[#This Row],[shanimprod]]</f>
        <v>0</v>
      </c>
      <c r="AS36" s="3">
        <f ca="1">Calc_FeasProdLivestock[[#This Row],[shanimprod]]*Calc_FeasProdLivestock[[#This Row],[FeasExports]]</f>
        <v>0.1226125004486284</v>
      </c>
      <c r="AT36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2.059535693840097E-2</v>
      </c>
      <c r="AU36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5.9534049744975226</v>
      </c>
      <c r="AV36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6</v>
      </c>
      <c r="AW36" s="3">
        <f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0</v>
      </c>
      <c r="AX36" s="3">
        <f ca="1">IF(Calc_FeasProdLivestock[[#This Row],[AdjCoef]]&lt;1,Calc_FeasProdLivestock[[#This Row],[TargProdAnim]]*Calc_FeasProdLivestock[[#This Row],[AdjCoef]],Calc_FeasProdLivestock[[#This Row],[TargProdAnim]])</f>
        <v>1.2056895877448461</v>
      </c>
      <c r="AY36" s="8">
        <f ca="1">IFERROR(Calc_FeasProdLivestock[[#This Row],[FeasProdanim]]/Calc_FeasProdLivestock[[#This Row],[TargProdAnim]],0)</f>
        <v>0.99223416241625373</v>
      </c>
      <c r="AZ36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1.2151260593656574</v>
      </c>
      <c r="BA36" s="3">
        <f ca="1">Calc_FeasProdLivestock[[#This Row],[FinFeasHerd]]*Calc_FeasProdLivestock[[#This Row],[pdtyanim]]</f>
        <v>1.2056895877448461</v>
      </c>
      <c r="BB36" s="3">
        <f>SUMIFS(calc_livestocknb[pdtyanim],calc_livestocknb[ANIMAL_GLOBIOM],Calc_FeasProdLivestock[[#This Row],[ANIMAL_GLOBIOM]],calc_livestocknb[FPRODUCT],Calc_FeasProdLivestock[[#This Row],[FPRODUCT]],calc_livestocknb[YEAR],Calc_FeasProdLivestock[[#This Row],[YEAR]])</f>
        <v>0.34667529331942326</v>
      </c>
      <c r="BC36" s="7">
        <f ca="1">SUMIFS(Calc_FeasFeed[FinHerd],Calc_FeasFeed[ANIMAL_GLOBIOM],Calc_FeasProdLivestock[[#This Row],[ANIMAL_GLOBIOM]],Calc_FeasFeed[FeedType],"GRAINS",Calc_FeasFeed[YEAR],Calc_FeasProdLivestock[[#This Row],[YEAR]])</f>
        <v>3.4778641887062181</v>
      </c>
    </row>
    <row r="37" spans="1:55" x14ac:dyDescent="0.25">
      <c r="A37" t="s">
        <v>2398</v>
      </c>
      <c r="B37" t="s">
        <v>1038</v>
      </c>
      <c r="C37">
        <v>2005</v>
      </c>
      <c r="D37" s="7">
        <f ca="1">Calc_FeasRuminants[[#This Row],[Rumdensity]]*Calc_FeasRuminants[[#This Row],[FeasPasture]]</f>
        <v>0</v>
      </c>
      <c r="E37" s="6">
        <f>SUMIFS(Calc_pasture[RumDensity],Calc_pasture[ANIMAL_GLOBIOM],Calc_FeasRuminants[[#This Row],[ANIMAL_GLOBIOM]],Calc_pasture[YEAR],Calc_FeasRuminants[[#This Row],[YEAR]])</f>
        <v>26.445472727272726</v>
      </c>
      <c r="F37" s="7">
        <f ca="1">Calc_FeasRuminants[[#This Row],[Pasture]]*Calc_FeasRuminants[[#This Row],[AdjPasture]]</f>
        <v>0</v>
      </c>
      <c r="G37" s="8">
        <f ca="1">SUMIFS(calc_land_cor[AdjPasture],calc_land_cor[Year],Calc_FeasRuminants[[#This Row],[YEAR]])</f>
        <v>1</v>
      </c>
      <c r="H37" s="7">
        <f ca="1">SUMIFS(Calc_pasture[Pasture],Calc_pasture[ANIMAL_GLOBIOM],Calc_FeasRuminants[[#This Row],[ANIMAL_GLOBIOM]],Calc_pasture[YEAR],Calc_FeasRuminants[[#This Row],[YEAR]])</f>
        <v>0</v>
      </c>
      <c r="K37" s="3" t="str">
        <f>VLOOKUP("X",FixTrade_Scen[],2,FALSE)</f>
        <v>No</v>
      </c>
      <c r="L37" t="s">
        <v>2391</v>
      </c>
      <c r="M37" t="str">
        <f>VLOOKUP(Calc_FeasFeed[[#This Row],[ANIMAL_GLOBIOM]],MapAnimal[],2,FALSE)</f>
        <v>cattle</v>
      </c>
      <c r="N37" t="s">
        <v>2403</v>
      </c>
      <c r="O37" t="str">
        <f>IF(VLOOKUP(Calc_FeasFeed[[#This Row],[FeedType]],FeedCropMap[],2,FALSE)=0,"",VLOOKUP(Calc_FeasFeed[[#This Row],[FeedType]],FeedCropMap[],2,FALSE))</f>
        <v/>
      </c>
      <c r="P37" t="str">
        <f>IFERROR(VLOOKUP(Calc_FeasFeed[[#This Row],[Fproduct]],map_fproduct_crop[#All],2,FALSE),"")</f>
        <v/>
      </c>
      <c r="Q37">
        <v>2000</v>
      </c>
      <c r="R37" s="7">
        <f>IFERROR(IF(Calc_FeasFeed[[#This Row],[FeedType]]="grazing",Calc_FeasFeed[[#This Row],[FinHerd]]/Calc_FeasFeed[[#This Row],[rumdensity]],0),0)</f>
        <v>0</v>
      </c>
      <c r="S37" s="7">
        <f ca="1">Calc_FeasFeed[[#This Row],[FinHerd]]*Calc_FeasFeed[[#This Row],[feedreq]]</f>
        <v>151.97597086545994</v>
      </c>
      <c r="T37" s="7">
        <f ca="1">_xlfn.MINIFS(Calc_FeasFeed[feasherd],Calc_FeasFeed[ANIMAL_GLOBIOM],Calc_FeasFeed[[#This Row],[ANIMAL_GLOBIOM]],Calc_FeasFeed[YEAR],Calc_FeasFeed[[#This Row],[YEAR]])</f>
        <v>623.93175226074663</v>
      </c>
      <c r="U37" s="6">
        <f>SUMIFS(Calc_pasture[RumDensity],Calc_pasture[ANIMAL_GLOBIOM],Calc_FeasFeed[[#This Row],[ANIMAL_GLOBIOM]],Calc_pasture[YEAR],Calc_FeasFeed[[#This Row],[YEAR]])</f>
        <v>36.994269230769234</v>
      </c>
      <c r="V37" s="7">
        <f ca="1">IFERROR(Calc_FeasFeed[[#This Row],[Feascofeed]]/Calc_FeasFeed[[#This Row],[feedreq]],Calc_FeasFeed[[#This Row],[Feasherd1]])</f>
        <v>623.93175226074675</v>
      </c>
      <c r="W37" s="7">
        <f ca="1">IF(Calc_FeasFeed[[#This Row],[maxfeasfeed]]&lt;&gt;"",MIN(Calc_FeasFeed[[#This Row],[Feascofeed1]],Calc_FeasFeed[[#This Row],[maxfeasfeed]]),Calc_FeasFeed[[#This Row],[Feascofeed1]])</f>
        <v>151.97597086545997</v>
      </c>
      <c r="X37" s="3">
        <f ca="1">Calc_FeasFeed[[#This Row],[feedreq]]*Calc_FeasFeed[[#This Row],[Feasherd1]]</f>
        <v>151.97597086545997</v>
      </c>
      <c r="Y37" s="3">
        <f>SUMIFS(Calc_Feed[feedreq],Calc_Feed[ANIMAL_GLOBIOM],Calc_FeasFeed[[#This Row],[ANIMAL_GLOBIOM]],Calc_Feed[FeedType],Calc_FeasFeed[[#This Row],[FeedType]],Calc_Feed[YEAR],Calc_FeasFeed[[#This Row],[YEAR]])</f>
        <v>0.24357787580900009</v>
      </c>
      <c r="Z3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623.93175226074675</v>
      </c>
      <c r="AA37" s="3" t="str">
        <f>IF(Calc_FeasFeed[[#This Row],[targFeed]]&lt;&gt;"",Calc_FeasFeed[[#This Row],[targFeed]]*(Calc_FeasFeed[[#This Row],[adjfeed]]+Calc_FeasFeed[[#This Row],[adjfeedfixtrade]]),"")</f>
        <v/>
      </c>
      <c r="AB3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37" s="3">
        <f>SUMIFS(calc_crops[ProcCoef],calc_crops[CROP],Calc_FeasFeed[[#This Row],[Crop]],calc_crops[FPRODUCT],Calc_FeasFeed[[#This Row],[Fproduct]],calc_crops[YEAR],Calc_FeasFeed[[#This Row],[YEAR]])</f>
        <v>0</v>
      </c>
      <c r="AE3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37" s="8">
        <f ca="1">SUMIFS(calc_land_cor[AdjHarvArea],calc_land_cor[Year],Calc_FeasFeed[[#This Row],[YEAR]])</f>
        <v>1</v>
      </c>
      <c r="AG37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  <c r="AI37" t="str">
        <f>VLOOKUP("X",FixTrade_Scen[],2,FALSE)</f>
        <v>No</v>
      </c>
      <c r="AJ37" t="s">
        <v>2396</v>
      </c>
      <c r="AK37" t="str">
        <f>VLOOKUP(Calc_FeasProdLivestock[[#This Row],[ANIMAL_GLOBIOM]],MapAnimal[],2,FALSE)</f>
        <v>sheep_goats</v>
      </c>
      <c r="AL37" t="s">
        <v>1054</v>
      </c>
      <c r="AM37">
        <v>2000</v>
      </c>
      <c r="AN37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1.9999999999999998</v>
      </c>
      <c r="AO37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37" s="3">
        <f ca="1">Calc_FeasProdLivestock[[#This Row],[FeasProd]]*Calc_FeasProdLivestock[[#This Row],[shloss]]</f>
        <v>0</v>
      </c>
      <c r="AQ37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37" s="3">
        <f>Calc_FeasProdLivestock[[#This Row],[Imports]]*Calc_FeasProdLivestock[[#This Row],[shanimprod]]</f>
        <v>0.99999999999999989</v>
      </c>
      <c r="AS37" s="3">
        <f ca="1">Calc_FeasProdLivestock[[#This Row],[shanimprod]]*Calc_FeasProdLivestock[[#This Row],[FeasExports]]</f>
        <v>0</v>
      </c>
      <c r="AT37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1</v>
      </c>
      <c r="AU37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37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37" s="3">
        <f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0.99999999999999989</v>
      </c>
      <c r="AX37" s="3">
        <f ca="1">IF(Calc_FeasProdLivestock[[#This Row],[AdjCoef]]&lt;1,Calc_FeasProdLivestock[[#This Row],[TargProdAnim]]*Calc_FeasProdLivestock[[#This Row],[AdjCoef]],Calc_FeasProdLivestock[[#This Row],[TargProdAnim]])</f>
        <v>0.99999999999999989</v>
      </c>
      <c r="AY37" s="8">
        <f ca="1">IFERROR(Calc_FeasProdLivestock[[#This Row],[FeasProdanim]]/Calc_FeasProdLivestock[[#This Row],[TargProdAnim]],0)</f>
        <v>0.99999999999999989</v>
      </c>
      <c r="AZ37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0.99999999999999989</v>
      </c>
      <c r="BA37" s="3">
        <f ca="1">Calc_FeasProdLivestock[[#This Row],[FinFeasHerd]]*Calc_FeasProdLivestock[[#This Row],[pdtyanim]]</f>
        <v>0.99999999999999978</v>
      </c>
      <c r="BB37" s="3">
        <f>SUMIFS(calc_livestocknb[pdtyanim],calc_livestocknb[ANIMAL_GLOBIOM],Calc_FeasProdLivestock[[#This Row],[ANIMAL_GLOBIOM]],calc_livestocknb[FPRODUCT],Calc_FeasProdLivestock[[#This Row],[FPRODUCT]],calc_livestocknb[YEAR],Calc_FeasProdLivestock[[#This Row],[YEAR]])</f>
        <v>6.8984545557821617E-2</v>
      </c>
      <c r="BC37" s="7">
        <f ca="1">SUMIFS(Calc_FeasFeed[FinHerd],Calc_FeasFeed[ANIMAL_GLOBIOM],Calc_FeasProdLivestock[[#This Row],[ANIMAL_GLOBIOM]],Calc_FeasFeed[FeedType],"GRAINS",Calc_FeasFeed[YEAR],Calc_FeasProdLivestock[[#This Row],[YEAR]])</f>
        <v>14.496000399999991</v>
      </c>
    </row>
    <row r="38" spans="1:55" x14ac:dyDescent="0.25">
      <c r="A38" t="s">
        <v>2391</v>
      </c>
      <c r="B38" t="s">
        <v>1030</v>
      </c>
      <c r="C38">
        <v>2010</v>
      </c>
      <c r="D38" s="7">
        <f ca="1">Calc_FeasRuminants[[#This Row],[Rumdensity]]*Calc_FeasRuminants[[#This Row],[FeasPasture]]</f>
        <v>546.64616986563567</v>
      </c>
      <c r="E38" s="6">
        <f>SUMIFS(Calc_pasture[RumDensity],Calc_pasture[ANIMAL_GLOBIOM],Calc_FeasRuminants[[#This Row],[ANIMAL_GLOBIOM]],Calc_pasture[YEAR],Calc_FeasRuminants[[#This Row],[YEAR]])</f>
        <v>25.644954545454546</v>
      </c>
      <c r="F38" s="7">
        <f ca="1">Calc_FeasRuminants[[#This Row],[Pasture]]*Calc_FeasRuminants[[#This Row],[AdjPasture]]</f>
        <v>21.315934442259572</v>
      </c>
      <c r="G38" s="8">
        <f ca="1">SUMIFS(calc_land_cor[AdjPasture],calc_land_cor[Year],Calc_FeasRuminants[[#This Row],[YEAR]])</f>
        <v>1</v>
      </c>
      <c r="H38" s="7">
        <f ca="1">SUMIFS(Calc_pasture[Pasture],Calc_pasture[ANIMAL_GLOBIOM],Calc_FeasRuminants[[#This Row],[ANIMAL_GLOBIOM]],Calc_pasture[YEAR],Calc_FeasRuminants[[#This Row],[YEAR]])</f>
        <v>21.315934442259572</v>
      </c>
      <c r="K38" s="3" t="str">
        <f>VLOOKUP("X",FixTrade_Scen[],2,FALSE)</f>
        <v>No</v>
      </c>
      <c r="L38" t="s">
        <v>2391</v>
      </c>
      <c r="M38" t="str">
        <f>VLOOKUP(Calc_FeasFeed[[#This Row],[ANIMAL_GLOBIOM]],MapAnimal[],2,FALSE)</f>
        <v>cattle</v>
      </c>
      <c r="N38" t="s">
        <v>2404</v>
      </c>
      <c r="O38" t="str">
        <f>IF(VLOOKUP(Calc_FeasFeed[[#This Row],[FeedType]],FeedCropMap[],2,FALSE)=0,"",VLOOKUP(Calc_FeasFeed[[#This Row],[FeedType]],FeedCropMap[],2,FALSE))</f>
        <v/>
      </c>
      <c r="P38" t="str">
        <f>IFERROR(VLOOKUP(Calc_FeasFeed[[#This Row],[Fproduct]],map_fproduct_crop[#All],2,FALSE),"")</f>
        <v/>
      </c>
      <c r="Q38">
        <v>2000</v>
      </c>
      <c r="R38" s="7">
        <f>IFERROR(IF(Calc_FeasFeed[[#This Row],[FeedType]]="grazing",Calc_FeasFeed[[#This Row],[FinHerd]]/Calc_FeasFeed[[#This Row],[rumdensity]],0),0)</f>
        <v>0</v>
      </c>
      <c r="S38" s="7">
        <f ca="1">Calc_FeasFeed[[#This Row],[FinHerd]]*Calc_FeasFeed[[#This Row],[feedreq]]</f>
        <v>0</v>
      </c>
      <c r="T38" s="7">
        <f ca="1">_xlfn.MINIFS(Calc_FeasFeed[feasherd],Calc_FeasFeed[ANIMAL_GLOBIOM],Calc_FeasFeed[[#This Row],[ANIMAL_GLOBIOM]],Calc_FeasFeed[YEAR],Calc_FeasFeed[[#This Row],[YEAR]])</f>
        <v>623.93175226074663</v>
      </c>
      <c r="U38" s="6">
        <f>SUMIFS(Calc_pasture[RumDensity],Calc_pasture[ANIMAL_GLOBIOM],Calc_FeasFeed[[#This Row],[ANIMAL_GLOBIOM]],Calc_pasture[YEAR],Calc_FeasFeed[[#This Row],[YEAR]])</f>
        <v>36.994269230769234</v>
      </c>
      <c r="V38" s="7">
        <f ca="1">IFERROR(Calc_FeasFeed[[#This Row],[Feascofeed]]/Calc_FeasFeed[[#This Row],[feedreq]],Calc_FeasFeed[[#This Row],[Feasherd1]])</f>
        <v>623.93175226074675</v>
      </c>
      <c r="W38" s="7">
        <f ca="1">IF(Calc_FeasFeed[[#This Row],[maxfeasfeed]]&lt;&gt;"",MIN(Calc_FeasFeed[[#This Row],[Feascofeed1]],Calc_FeasFeed[[#This Row],[maxfeasfeed]]),Calc_FeasFeed[[#This Row],[Feascofeed1]])</f>
        <v>0</v>
      </c>
      <c r="X38" s="3">
        <f ca="1">Calc_FeasFeed[[#This Row],[feedreq]]*Calc_FeasFeed[[#This Row],[Feasherd1]]</f>
        <v>0</v>
      </c>
      <c r="Y38" s="3">
        <f>SUMIFS(Calc_Feed[feedreq],Calc_Feed[ANIMAL_GLOBIOM],Calc_FeasFeed[[#This Row],[ANIMAL_GLOBIOM]],Calc_Feed[FeedType],Calc_FeasFeed[[#This Row],[FeedType]],Calc_Feed[YEAR],Calc_FeasFeed[[#This Row],[YEAR]])</f>
        <v>0</v>
      </c>
      <c r="Z3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623.93175226074675</v>
      </c>
      <c r="AA38" s="3" t="str">
        <f>IF(Calc_FeasFeed[[#This Row],[targFeed]]&lt;&gt;"",Calc_FeasFeed[[#This Row],[targFeed]]*(Calc_FeasFeed[[#This Row],[adjfeed]]+Calc_FeasFeed[[#This Row],[adjfeedfixtrade]]),"")</f>
        <v/>
      </c>
      <c r="AB3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38" s="3">
        <f>SUMIFS(calc_crops[ProcCoef],calc_crops[CROP],Calc_FeasFeed[[#This Row],[Crop]],calc_crops[FPRODUCT],Calc_FeasFeed[[#This Row],[Fproduct]],calc_crops[YEAR],Calc_FeasFeed[[#This Row],[YEAR]])</f>
        <v>0</v>
      </c>
      <c r="AE3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38" s="8">
        <f ca="1">SUMIFS(calc_land_cor[AdjHarvArea],calc_land_cor[Year],Calc_FeasFeed[[#This Row],[YEAR]])</f>
        <v>1</v>
      </c>
      <c r="AG38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  <c r="AI38" t="str">
        <f>VLOOKUP("X",FixTrade_Scen[],2,FALSE)</f>
        <v>No</v>
      </c>
      <c r="AJ38" t="s">
        <v>2398</v>
      </c>
      <c r="AK38" t="str">
        <f>VLOOKUP(Calc_FeasProdLivestock[[#This Row],[ANIMAL_GLOBIOM]],MapAnimal[],2,FALSE)</f>
        <v>sheep_goats</v>
      </c>
      <c r="AL38" t="s">
        <v>1037</v>
      </c>
      <c r="AM38">
        <v>2000</v>
      </c>
      <c r="AN38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0</v>
      </c>
      <c r="AO38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38" s="3">
        <f ca="1">Calc_FeasProdLivestock[[#This Row],[FeasProd]]*Calc_FeasProdLivestock[[#This Row],[shloss]]</f>
        <v>0</v>
      </c>
      <c r="AQ38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38" s="3">
        <f>Calc_FeasProdLivestock[[#This Row],[Imports]]*Calc_FeasProdLivestock[[#This Row],[shanimprod]]</f>
        <v>0</v>
      </c>
      <c r="AS38" s="3">
        <f ca="1">Calc_FeasProdLivestock[[#This Row],[shanimprod]]*Calc_FeasProdLivestock[[#This Row],[FeasExports]]</f>
        <v>0</v>
      </c>
      <c r="AT38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0</v>
      </c>
      <c r="AU38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38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395</v>
      </c>
      <c r="AW38" s="3">
        <f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0</v>
      </c>
      <c r="AX38" s="3">
        <f ca="1">IF(Calc_FeasProdLivestock[[#This Row],[AdjCoef]]&lt;1,Calc_FeasProdLivestock[[#This Row],[TargProdAnim]]*Calc_FeasProdLivestock[[#This Row],[AdjCoef]],Calc_FeasProdLivestock[[#This Row],[TargProdAnim]])</f>
        <v>0</v>
      </c>
      <c r="AY38" s="8">
        <f ca="1">IFERROR(Calc_FeasProdLivestock[[#This Row],[FeasProdanim]]/Calc_FeasProdLivestock[[#This Row],[TargProdAnim]],0)</f>
        <v>0</v>
      </c>
      <c r="AZ38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0</v>
      </c>
      <c r="BA38" s="3">
        <f ca="1">Calc_FeasProdLivestock[[#This Row],[FinFeasHerd]]*Calc_FeasProdLivestock[[#This Row],[pdtyanim]]</f>
        <v>0</v>
      </c>
      <c r="BB38" s="3">
        <f>SUMIFS(calc_livestocknb[pdtyanim],calc_livestocknb[ANIMAL_GLOBIOM],Calc_FeasProdLivestock[[#This Row],[ANIMAL_GLOBIOM]],calc_livestocknb[FPRODUCT],Calc_FeasProdLivestock[[#This Row],[FPRODUCT]],calc_livestocknb[YEAR],Calc_FeasProdLivestock[[#This Row],[YEAR]])</f>
        <v>0</v>
      </c>
      <c r="BC38" s="7">
        <f ca="1">SUMIFS(Calc_FeasFeed[FinHerd],Calc_FeasFeed[ANIMAL_GLOBIOM],Calc_FeasProdLivestock[[#This Row],[ANIMAL_GLOBIOM]],Calc_FeasFeed[FeedType],"GRAINS",Calc_FeasFeed[YEAR],Calc_FeasProdLivestock[[#This Row],[YEAR]])</f>
        <v>0</v>
      </c>
    </row>
    <row r="39" spans="1:55" x14ac:dyDescent="0.25">
      <c r="A39" t="s">
        <v>2393</v>
      </c>
      <c r="B39" t="s">
        <v>1030</v>
      </c>
      <c r="C39">
        <v>2010</v>
      </c>
      <c r="D39" s="7">
        <f ca="1">Calc_FeasRuminants[[#This Row],[Rumdensity]]*Calc_FeasRuminants[[#This Row],[FeasPasture]]</f>
        <v>286.70215208733111</v>
      </c>
      <c r="E39" s="6">
        <f>SUMIFS(Calc_pasture[RumDensity],Calc_pasture[ANIMAL_GLOBIOM],Calc_FeasRuminants[[#This Row],[ANIMAL_GLOBIOM]],Calc_pasture[YEAR],Calc_FeasRuminants[[#This Row],[YEAR]])</f>
        <v>25.644954545454546</v>
      </c>
      <c r="F39" s="7">
        <f ca="1">Calc_FeasRuminants[[#This Row],[Pasture]]*Calc_FeasRuminants[[#This Row],[AdjPasture]]</f>
        <v>11.179670900923776</v>
      </c>
      <c r="G39" s="8">
        <f ca="1">SUMIFS(calc_land_cor[AdjPasture],calc_land_cor[Year],Calc_FeasRuminants[[#This Row],[YEAR]])</f>
        <v>1</v>
      </c>
      <c r="H39" s="7">
        <f ca="1">SUMIFS(Calc_pasture[Pasture],Calc_pasture[ANIMAL_GLOBIOM],Calc_FeasRuminants[[#This Row],[ANIMAL_GLOBIOM]],Calc_pasture[YEAR],Calc_FeasRuminants[[#This Row],[YEAR]])</f>
        <v>11.179670900923776</v>
      </c>
      <c r="K39" s="3" t="str">
        <f>VLOOKUP("X",FixTrade_Scen[],2,FALSE)</f>
        <v>No</v>
      </c>
      <c r="L39" t="s">
        <v>2391</v>
      </c>
      <c r="M39" t="str">
        <f>VLOOKUP(Calc_FeasFeed[[#This Row],[ANIMAL_GLOBIOM]],MapAnimal[],2,FALSE)</f>
        <v>cattle</v>
      </c>
      <c r="N39" t="s">
        <v>2405</v>
      </c>
      <c r="O39" t="str">
        <f>IF(VLOOKUP(Calc_FeasFeed[[#This Row],[FeedType]],FeedCropMap[],2,FALSE)=0,"",VLOOKUP(Calc_FeasFeed[[#This Row],[FeedType]],FeedCropMap[],2,FALSE))</f>
        <v/>
      </c>
      <c r="P39" t="str">
        <f>IFERROR(VLOOKUP(Calc_FeasFeed[[#This Row],[Fproduct]],map_fproduct_crop[#All],2,FALSE),"")</f>
        <v/>
      </c>
      <c r="Q39">
        <v>2000</v>
      </c>
      <c r="R39" s="7">
        <f>IFERROR(IF(Calc_FeasFeed[[#This Row],[FeedType]]="grazing",Calc_FeasFeed[[#This Row],[FinHerd]]/Calc_FeasFeed[[#This Row],[rumdensity]],0),0)</f>
        <v>0</v>
      </c>
      <c r="S39" s="7">
        <f ca="1">Calc_FeasFeed[[#This Row],[FinHerd]]*Calc_FeasFeed[[#This Row],[feedreq]]</f>
        <v>0</v>
      </c>
      <c r="T39" s="7">
        <f ca="1">_xlfn.MINIFS(Calc_FeasFeed[feasherd],Calc_FeasFeed[ANIMAL_GLOBIOM],Calc_FeasFeed[[#This Row],[ANIMAL_GLOBIOM]],Calc_FeasFeed[YEAR],Calc_FeasFeed[[#This Row],[YEAR]])</f>
        <v>623.93175226074663</v>
      </c>
      <c r="U39" s="6">
        <f>SUMIFS(Calc_pasture[RumDensity],Calc_pasture[ANIMAL_GLOBIOM],Calc_FeasFeed[[#This Row],[ANIMAL_GLOBIOM]],Calc_pasture[YEAR],Calc_FeasFeed[[#This Row],[YEAR]])</f>
        <v>36.994269230769234</v>
      </c>
      <c r="V39" s="7">
        <f ca="1">IFERROR(Calc_FeasFeed[[#This Row],[Feascofeed]]/Calc_FeasFeed[[#This Row],[feedreq]],Calc_FeasFeed[[#This Row],[Feasherd1]])</f>
        <v>623.93175226074675</v>
      </c>
      <c r="W39" s="7">
        <f ca="1">IF(Calc_FeasFeed[[#This Row],[maxfeasfeed]]&lt;&gt;"",MIN(Calc_FeasFeed[[#This Row],[Feascofeed1]],Calc_FeasFeed[[#This Row],[maxfeasfeed]]),Calc_FeasFeed[[#This Row],[Feascofeed1]])</f>
        <v>0</v>
      </c>
      <c r="X39" s="3">
        <f ca="1">Calc_FeasFeed[[#This Row],[feedreq]]*Calc_FeasFeed[[#This Row],[Feasherd1]]</f>
        <v>0</v>
      </c>
      <c r="Y39" s="3">
        <f>SUMIFS(Calc_Feed[feedreq],Calc_Feed[ANIMAL_GLOBIOM],Calc_FeasFeed[[#This Row],[ANIMAL_GLOBIOM]],Calc_Feed[FeedType],Calc_FeasFeed[[#This Row],[FeedType]],Calc_Feed[YEAR],Calc_FeasFeed[[#This Row],[YEAR]])</f>
        <v>0</v>
      </c>
      <c r="Z3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623.93175226074675</v>
      </c>
      <c r="AA39" s="3" t="str">
        <f>IF(Calc_FeasFeed[[#This Row],[targFeed]]&lt;&gt;"",Calc_FeasFeed[[#This Row],[targFeed]]*(Calc_FeasFeed[[#This Row],[adjfeed]]+Calc_FeasFeed[[#This Row],[adjfeedfixtrade]]),"")</f>
        <v/>
      </c>
      <c r="AB3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39" s="3">
        <f>SUMIFS(calc_crops[ProcCoef],calc_crops[CROP],Calc_FeasFeed[[#This Row],[Crop]],calc_crops[FPRODUCT],Calc_FeasFeed[[#This Row],[Fproduct]],calc_crops[YEAR],Calc_FeasFeed[[#This Row],[YEAR]])</f>
        <v>0</v>
      </c>
      <c r="AE3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39" s="8">
        <f ca="1">SUMIFS(calc_land_cor[AdjHarvArea],calc_land_cor[Year],Calc_FeasFeed[[#This Row],[YEAR]])</f>
        <v>1</v>
      </c>
      <c r="AG39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  <c r="AI39" t="str">
        <f>VLOOKUP("X",FixTrade_Scen[],2,FALSE)</f>
        <v>No</v>
      </c>
      <c r="AJ39" t="s">
        <v>2398</v>
      </c>
      <c r="AK39" t="str">
        <f>VLOOKUP(Calc_FeasProdLivestock[[#This Row],[ANIMAL_GLOBIOM]],MapAnimal[],2,FALSE)</f>
        <v>sheep_goats</v>
      </c>
      <c r="AL39" t="s">
        <v>1054</v>
      </c>
      <c r="AM39">
        <v>2000</v>
      </c>
      <c r="AN39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0</v>
      </c>
      <c r="AO39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39" s="3">
        <f ca="1">Calc_FeasProdLivestock[[#This Row],[FeasProd]]*Calc_FeasProdLivestock[[#This Row],[shloss]]</f>
        <v>0</v>
      </c>
      <c r="AQ39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39" s="3">
        <f>Calc_FeasProdLivestock[[#This Row],[Imports]]*Calc_FeasProdLivestock[[#This Row],[shanimprod]]</f>
        <v>0</v>
      </c>
      <c r="AS39" s="3">
        <f ca="1">Calc_FeasProdLivestock[[#This Row],[shanimprod]]*Calc_FeasProdLivestock[[#This Row],[FeasExports]]</f>
        <v>0</v>
      </c>
      <c r="AT39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0</v>
      </c>
      <c r="AU39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39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39" s="3">
        <f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0.99999999999999989</v>
      </c>
      <c r="AX39" s="3">
        <f ca="1">IF(Calc_FeasProdLivestock[[#This Row],[AdjCoef]]&lt;1,Calc_FeasProdLivestock[[#This Row],[TargProdAnim]]*Calc_FeasProdLivestock[[#This Row],[AdjCoef]],Calc_FeasProdLivestock[[#This Row],[TargProdAnim]])</f>
        <v>0</v>
      </c>
      <c r="AY39" s="8">
        <f ca="1">IFERROR(Calc_FeasProdLivestock[[#This Row],[FeasProdanim]]/Calc_FeasProdLivestock[[#This Row],[TargProdAnim]],0)</f>
        <v>0</v>
      </c>
      <c r="AZ39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0</v>
      </c>
      <c r="BA39" s="3">
        <f ca="1">Calc_FeasProdLivestock[[#This Row],[FinFeasHerd]]*Calc_FeasProdLivestock[[#This Row],[pdtyanim]]</f>
        <v>0</v>
      </c>
      <c r="BB39" s="3">
        <f>SUMIFS(calc_livestocknb[pdtyanim],calc_livestocknb[ANIMAL_GLOBIOM],Calc_FeasProdLivestock[[#This Row],[ANIMAL_GLOBIOM]],calc_livestocknb[FPRODUCT],Calc_FeasProdLivestock[[#This Row],[FPRODUCT]],calc_livestocknb[YEAR],Calc_FeasProdLivestock[[#This Row],[YEAR]])</f>
        <v>0</v>
      </c>
      <c r="BC39" s="7">
        <f ca="1">SUMIFS(Calc_FeasFeed[FinHerd],Calc_FeasFeed[ANIMAL_GLOBIOM],Calc_FeasProdLivestock[[#This Row],[ANIMAL_GLOBIOM]],Calc_FeasFeed[FeedType],"GRAINS",Calc_FeasFeed[YEAR],Calc_FeasProdLivestock[[#This Row],[YEAR]])</f>
        <v>0</v>
      </c>
    </row>
    <row r="40" spans="1:55" x14ac:dyDescent="0.25">
      <c r="A40" t="s">
        <v>2396</v>
      </c>
      <c r="B40" t="s">
        <v>1038</v>
      </c>
      <c r="C40">
        <v>2010</v>
      </c>
      <c r="D40" s="7">
        <f ca="1">Calc_FeasRuminants[[#This Row],[Rumdensity]]*Calc_FeasRuminants[[#This Row],[FeasPasture]]</f>
        <v>0</v>
      </c>
      <c r="E40" s="6">
        <f>SUMIFS(Calc_pasture[RumDensity],Calc_pasture[ANIMAL_GLOBIOM],Calc_FeasRuminants[[#This Row],[ANIMAL_GLOBIOM]],Calc_pasture[YEAR],Calc_FeasRuminants[[#This Row],[YEAR]])</f>
        <v>25.644954545454546</v>
      </c>
      <c r="F40" s="7">
        <f ca="1">Calc_FeasRuminants[[#This Row],[Pasture]]*Calc_FeasRuminants[[#This Row],[AdjPasture]]</f>
        <v>0</v>
      </c>
      <c r="G40" s="8">
        <f ca="1">SUMIFS(calc_land_cor[AdjPasture],calc_land_cor[Year],Calc_FeasRuminants[[#This Row],[YEAR]])</f>
        <v>1</v>
      </c>
      <c r="H40" s="7">
        <f ca="1">SUMIFS(Calc_pasture[Pasture],Calc_pasture[ANIMAL_GLOBIOM],Calc_FeasRuminants[[#This Row],[ANIMAL_GLOBIOM]],Calc_pasture[YEAR],Calc_FeasRuminants[[#This Row],[YEAR]])</f>
        <v>0</v>
      </c>
      <c r="K40" s="3" t="str">
        <f>VLOOKUP("X",FixTrade_Scen[],2,FALSE)</f>
        <v>No</v>
      </c>
      <c r="L40" t="s">
        <v>2391</v>
      </c>
      <c r="M40" t="str">
        <f>VLOOKUP(Calc_FeasFeed[[#This Row],[ANIMAL_GLOBIOM]],MapAnimal[],2,FALSE)</f>
        <v>cattle</v>
      </c>
      <c r="N40" t="s">
        <v>2407</v>
      </c>
      <c r="O40" t="str">
        <f>IF(VLOOKUP(Calc_FeasFeed[[#This Row],[FeedType]],FeedCropMap[],2,FALSE)=0,"",VLOOKUP(Calc_FeasFeed[[#This Row],[FeedType]],FeedCropMap[],2,FALSE))</f>
        <v>barley</v>
      </c>
      <c r="P40" t="str">
        <f>IFERROR(VLOOKUP(Calc_FeasFeed[[#This Row],[Fproduct]],map_fproduct_crop[#All],2,FALSE),"")</f>
        <v>Barley</v>
      </c>
      <c r="Q40">
        <v>2000</v>
      </c>
      <c r="R40" s="7">
        <f>IFERROR(IF(Calc_FeasFeed[[#This Row],[FeedType]]="grazing",Calc_FeasFeed[[#This Row],[FinHerd]]/Calc_FeasFeed[[#This Row],[rumdensity]],0),0)</f>
        <v>0</v>
      </c>
      <c r="S40" s="7">
        <f ca="1">Calc_FeasFeed[[#This Row],[FinHerd]]*Calc_FeasFeed[[#This Row],[feedreq]]</f>
        <v>221.54132598580156</v>
      </c>
      <c r="T40" s="7">
        <f ca="1">_xlfn.MINIFS(Calc_FeasFeed[feasherd],Calc_FeasFeed[ANIMAL_GLOBIOM],Calc_FeasFeed[[#This Row],[ANIMAL_GLOBIOM]],Calc_FeasFeed[YEAR],Calc_FeasFeed[[#This Row],[YEAR]])</f>
        <v>623.93175226074663</v>
      </c>
      <c r="U40" s="6">
        <f>SUMIFS(Calc_pasture[RumDensity],Calc_pasture[ANIMAL_GLOBIOM],Calc_FeasFeed[[#This Row],[ANIMAL_GLOBIOM]],Calc_pasture[YEAR],Calc_FeasFeed[[#This Row],[YEAR]])</f>
        <v>36.994269230769234</v>
      </c>
      <c r="V40" s="7">
        <f ca="1">IFERROR(Calc_FeasFeed[[#This Row],[Feascofeed]]/Calc_FeasFeed[[#This Row],[feedreq]],Calc_FeasFeed[[#This Row],[Feasherd1]])</f>
        <v>623.93175226074675</v>
      </c>
      <c r="W40" s="7">
        <f ca="1">IF(Calc_FeasFeed[[#This Row],[maxfeasfeed]]&lt;&gt;"",MIN(Calc_FeasFeed[[#This Row],[Feascofeed1]],Calc_FeasFeed[[#This Row],[maxfeasfeed]]),Calc_FeasFeed[[#This Row],[Feascofeed1]])</f>
        <v>221.54132598580162</v>
      </c>
      <c r="X40" s="3">
        <f ca="1">Calc_FeasFeed[[#This Row],[feedreq]]*Calc_FeasFeed[[#This Row],[Feasherd1]]</f>
        <v>221.54132598580162</v>
      </c>
      <c r="Y40" s="3">
        <f>SUMIFS(Calc_Feed[feedreq],Calc_Feed[ANIMAL_GLOBIOM],Calc_FeasFeed[[#This Row],[ANIMAL_GLOBIOM]],Calc_Feed[FeedType],Calc_FeasFeed[[#This Row],[FeedType]],Calc_Feed[YEAR],Calc_FeasFeed[[#This Row],[YEAR]])</f>
        <v>0.35507301108345818</v>
      </c>
      <c r="Z4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623.93175226074675</v>
      </c>
      <c r="AA40" s="3">
        <f ca="1">IF(Calc_FeasFeed[[#This Row],[targFeed]]&lt;&gt;"",Calc_FeasFeed[[#This Row],[targFeed]]*(Calc_FeasFeed[[#This Row],[adjfeed]]+Calc_FeasFeed[[#This Row],[adjfeedfixtrade]]),"")</f>
        <v>221.54132598580162</v>
      </c>
      <c r="AB4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40" s="3">
        <f>SUMIFS(calc_crops[ProcCoef],calc_crops[CROP],Calc_FeasFeed[[#This Row],[Crop]],calc_crops[FPRODUCT],Calc_FeasFeed[[#This Row],[Fproduct]],calc_crops[YEAR],Calc_FeasFeed[[#This Row],[YEAR]])</f>
        <v>1</v>
      </c>
      <c r="AE4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40" s="8">
        <f ca="1">SUMIFS(calc_land_cor[AdjHarvArea],calc_land_cor[Year],Calc_FeasFeed[[#This Row],[YEAR]])</f>
        <v>1</v>
      </c>
      <c r="AG40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221.54132598580162</v>
      </c>
      <c r="AI40" t="str">
        <f>VLOOKUP("X",FixTrade_Scen[],2,FALSE)</f>
        <v>No</v>
      </c>
      <c r="AJ40" t="s">
        <v>2406</v>
      </c>
      <c r="AK40" t="str">
        <f>VLOOKUP(Calc_FeasProdLivestock[[#This Row],[ANIMAL_GLOBIOM]],MapAnimal[],2,FALSE)</f>
        <v>pigs</v>
      </c>
      <c r="AL40" t="s">
        <v>1014</v>
      </c>
      <c r="AM40">
        <v>2000</v>
      </c>
      <c r="AN40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168.99999999999997</v>
      </c>
      <c r="AO40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40" s="3">
        <f ca="1">Calc_FeasProdLivestock[[#This Row],[FeasProd]]*Calc_FeasProdLivestock[[#This Row],[shloss]]</f>
        <v>0</v>
      </c>
      <c r="AQ40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40" s="3">
        <f>Calc_FeasProdLivestock[[#This Row],[Imports]]*Calc_FeasProdLivestock[[#This Row],[shanimprod]]</f>
        <v>0</v>
      </c>
      <c r="AS40" s="3">
        <f ca="1">Calc_FeasProdLivestock[[#This Row],[shanimprod]]*Calc_FeasProdLivestock[[#This Row],[FeasExports]]</f>
        <v>4</v>
      </c>
      <c r="AT40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1</v>
      </c>
      <c r="AU40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4</v>
      </c>
      <c r="AV40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4</v>
      </c>
      <c r="AW40" s="3">
        <f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0</v>
      </c>
      <c r="AX40" s="3">
        <f ca="1">IF(Calc_FeasProdLivestock[[#This Row],[AdjCoef]]&lt;1,Calc_FeasProdLivestock[[#This Row],[TargProdAnim]]*Calc_FeasProdLivestock[[#This Row],[AdjCoef]],Calc_FeasProdLivestock[[#This Row],[TargProdAnim]])</f>
        <v>172.99999999999997</v>
      </c>
      <c r="AY40" s="8">
        <f ca="1">IFERROR(Calc_FeasProdLivestock[[#This Row],[FeasProdanim]]/Calc_FeasProdLivestock[[#This Row],[TargProdAnim]],0)</f>
        <v>1</v>
      </c>
      <c r="AZ40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172.99999999999997</v>
      </c>
      <c r="BA40" s="3">
        <f ca="1">Calc_FeasProdLivestock[[#This Row],[FinFeasHerd]]*Calc_FeasProdLivestock[[#This Row],[pdtyanim]]</f>
        <v>172.99999999999997</v>
      </c>
      <c r="BB40" s="3">
        <f>SUMIFS(calc_livestocknb[pdtyanim],calc_livestocknb[ANIMAL_GLOBIOM],Calc_FeasProdLivestock[[#This Row],[ANIMAL_GLOBIOM]],calc_livestocknb[FPRODUCT],Calc_FeasProdLivestock[[#This Row],[FPRODUCT]],calc_livestocknb[YEAR],Calc_FeasProdLivestock[[#This Row],[YEAR]])</f>
        <v>0.5305922888809852</v>
      </c>
      <c r="BC40" s="7">
        <f ca="1">SUMIFS(Calc_FeasFeed[FinHerd],Calc_FeasFeed[ANIMAL_GLOBIOM],Calc_FeasProdLivestock[[#This Row],[ANIMAL_GLOBIOM]],Calc_FeasFeed[FeedType],"GRAINS",Calc_FeasFeed[YEAR],Calc_FeasProdLivestock[[#This Row],[YEAR]])</f>
        <v>326.05072411597905</v>
      </c>
    </row>
    <row r="41" spans="1:55" x14ac:dyDescent="0.25">
      <c r="A41" t="s">
        <v>2398</v>
      </c>
      <c r="B41" t="s">
        <v>1038</v>
      </c>
      <c r="C41">
        <v>2010</v>
      </c>
      <c r="D41" s="7">
        <f ca="1">Calc_FeasRuminants[[#This Row],[Rumdensity]]*Calc_FeasRuminants[[#This Row],[FeasPasture]]</f>
        <v>0</v>
      </c>
      <c r="E41" s="6">
        <f>SUMIFS(Calc_pasture[RumDensity],Calc_pasture[ANIMAL_GLOBIOM],Calc_FeasRuminants[[#This Row],[ANIMAL_GLOBIOM]],Calc_pasture[YEAR],Calc_FeasRuminants[[#This Row],[YEAR]])</f>
        <v>25.644954545454546</v>
      </c>
      <c r="F41" s="7">
        <f ca="1">Calc_FeasRuminants[[#This Row],[Pasture]]*Calc_FeasRuminants[[#This Row],[AdjPasture]]</f>
        <v>0</v>
      </c>
      <c r="G41" s="8">
        <f ca="1">SUMIFS(calc_land_cor[AdjPasture],calc_land_cor[Year],Calc_FeasRuminants[[#This Row],[YEAR]])</f>
        <v>1</v>
      </c>
      <c r="H41" s="7">
        <f ca="1">SUMIFS(Calc_pasture[Pasture],Calc_pasture[ANIMAL_GLOBIOM],Calc_FeasRuminants[[#This Row],[ANIMAL_GLOBIOM]],Calc_pasture[YEAR],Calc_FeasRuminants[[#This Row],[YEAR]])</f>
        <v>0</v>
      </c>
      <c r="K41" s="3" t="str">
        <f>VLOOKUP("X",FixTrade_Scen[],2,FALSE)</f>
        <v>No</v>
      </c>
      <c r="L41" t="s">
        <v>2393</v>
      </c>
      <c r="M41" t="str">
        <f>VLOOKUP(Calc_FeasFeed[[#This Row],[ANIMAL_GLOBIOM]],MapAnimal[],2,FALSE)</f>
        <v>cattle</v>
      </c>
      <c r="N41" t="s">
        <v>2392</v>
      </c>
      <c r="O41" t="str">
        <f>IF(VLOOKUP(Calc_FeasFeed[[#This Row],[FeedType]],FeedCropMap[],2,FALSE)=0,"",VLOOKUP(Calc_FeasFeed[[#This Row],[FeedType]],FeedCropMap[],2,FALSE))</f>
        <v/>
      </c>
      <c r="P41" t="str">
        <f>IFERROR(VLOOKUP(Calc_FeasFeed[[#This Row],[Fproduct]],map_fproduct_crop[#All],2,FALSE),"")</f>
        <v/>
      </c>
      <c r="Q41">
        <v>2000</v>
      </c>
      <c r="R41" s="7">
        <f ca="1">IFERROR(IF(Calc_FeasFeed[[#This Row],[FeedType]]="grazing",Calc_FeasFeed[[#This Row],[FinHerd]]/Calc_FeasFeed[[#This Row],[rumdensity]],0),0)</f>
        <v>8.8529998866274333</v>
      </c>
      <c r="S41" s="7">
        <f ca="1">Calc_FeasFeed[[#This Row],[FinHerd]]*Calc_FeasFeed[[#This Row],[feedreq]]</f>
        <v>0</v>
      </c>
      <c r="T41" s="7">
        <f ca="1">_xlfn.MINIFS(Calc_FeasFeed[feasherd],Calc_FeasFeed[ANIMAL_GLOBIOM],Calc_FeasFeed[[#This Row],[ANIMAL_GLOBIOM]],Calc_FeasFeed[YEAR],Calc_FeasFeed[[#This Row],[YEAR]])</f>
        <v>327.51026130586479</v>
      </c>
      <c r="U41" s="6">
        <f>SUMIFS(Calc_pasture[RumDensity],Calc_pasture[ANIMAL_GLOBIOM],Calc_FeasFeed[[#This Row],[ANIMAL_GLOBIOM]],Calc_pasture[YEAR],Calc_FeasFeed[[#This Row],[YEAR]])</f>
        <v>36.994269230769234</v>
      </c>
      <c r="V41" s="7">
        <f ca="1">IFERROR(Calc_FeasFeed[[#This Row],[Feascofeed]]/Calc_FeasFeed[[#This Row],[feedreq]],Calc_FeasFeed[[#This Row],[Feasherd1]])</f>
        <v>327.51026130586479</v>
      </c>
      <c r="W41" s="7">
        <f ca="1">IF(Calc_FeasFeed[[#This Row],[maxfeasfeed]]&lt;&gt;"",MIN(Calc_FeasFeed[[#This Row],[Feascofeed1]],Calc_FeasFeed[[#This Row],[maxfeasfeed]]),Calc_FeasFeed[[#This Row],[Feascofeed1]])</f>
        <v>0</v>
      </c>
      <c r="X41" s="3">
        <f ca="1">Calc_FeasFeed[[#This Row],[feedreq]]*Calc_FeasFeed[[#This Row],[Feasherd1]]</f>
        <v>0</v>
      </c>
      <c r="Y41" s="3">
        <f>SUMIFS(Calc_Feed[feedreq],Calc_Feed[ANIMAL_GLOBIOM],Calc_FeasFeed[[#This Row],[ANIMAL_GLOBIOM]],Calc_Feed[FeedType],Calc_FeasFeed[[#This Row],[FeedType]],Calc_Feed[YEAR],Calc_FeasFeed[[#This Row],[YEAR]])</f>
        <v>0</v>
      </c>
      <c r="Z4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27.51026130586479</v>
      </c>
      <c r="AA41" s="3" t="str">
        <f>IF(Calc_FeasFeed[[#This Row],[targFeed]]&lt;&gt;"",Calc_FeasFeed[[#This Row],[targFeed]]*(Calc_FeasFeed[[#This Row],[adjfeed]]+Calc_FeasFeed[[#This Row],[adjfeedfixtrade]]),"")</f>
        <v/>
      </c>
      <c r="AB4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41" s="3">
        <f>SUMIFS(calc_crops[ProcCoef],calc_crops[CROP],Calc_FeasFeed[[#This Row],[Crop]],calc_crops[FPRODUCT],Calc_FeasFeed[[#This Row],[Fproduct]],calc_crops[YEAR],Calc_FeasFeed[[#This Row],[YEAR]])</f>
        <v>0</v>
      </c>
      <c r="AE4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41" s="8">
        <f ca="1">SUMIFS(calc_land_cor[AdjHarvArea],calc_land_cor[Year],Calc_FeasFeed[[#This Row],[YEAR]])</f>
        <v>1</v>
      </c>
      <c r="AG41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  <c r="AI41" t="str">
        <f>VLOOKUP("X",FixTrade_Scen[],2,FALSE)</f>
        <v>No</v>
      </c>
      <c r="AJ41" t="s">
        <v>1059</v>
      </c>
      <c r="AK41" t="str">
        <f>VLOOKUP(Calc_FeasProdLivestock[[#This Row],[ANIMAL_GLOBIOM]],MapAnimal[],2,FALSE)</f>
        <v>other</v>
      </c>
      <c r="AL41" t="s">
        <v>1140</v>
      </c>
      <c r="AM41">
        <v>2000</v>
      </c>
      <c r="AN41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0</v>
      </c>
      <c r="AO41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41" s="3">
        <f ca="1">Calc_FeasProdLivestock[[#This Row],[FeasProd]]*Calc_FeasProdLivestock[[#This Row],[shloss]]</f>
        <v>0</v>
      </c>
      <c r="AQ41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41" s="3">
        <f>Calc_FeasProdLivestock[[#This Row],[Imports]]*Calc_FeasProdLivestock[[#This Row],[shanimprod]]</f>
        <v>0</v>
      </c>
      <c r="AS41" s="3">
        <f ca="1">Calc_FeasProdLivestock[[#This Row],[shanimprod]]*Calc_FeasProdLivestock[[#This Row],[FeasExports]]</f>
        <v>0</v>
      </c>
      <c r="AT41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0</v>
      </c>
      <c r="AU41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41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41" s="3">
        <f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1.9999999999999998</v>
      </c>
      <c r="AX41" s="3">
        <f ca="1">IF(Calc_FeasProdLivestock[[#This Row],[AdjCoef]]&lt;1,Calc_FeasProdLivestock[[#This Row],[TargProdAnim]]*Calc_FeasProdLivestock[[#This Row],[AdjCoef]],Calc_FeasProdLivestock[[#This Row],[TargProdAnim]])</f>
        <v>0</v>
      </c>
      <c r="AY41" s="8">
        <f ca="1">IFERROR(Calc_FeasProdLivestock[[#This Row],[FeasProdanim]]/Calc_FeasProdLivestock[[#This Row],[TargProdAnim]],0)</f>
        <v>0</v>
      </c>
      <c r="AZ41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0</v>
      </c>
      <c r="BA41" s="3">
        <f>Calc_FeasProdLivestock[[#This Row],[FinFeasHerd]]*Calc_FeasProdLivestock[[#This Row],[pdtyanim]]</f>
        <v>0</v>
      </c>
      <c r="BB41" s="3">
        <f>SUMIFS(calc_livestocknb[pdtyanim],calc_livestocknb[ANIMAL_GLOBIOM],Calc_FeasProdLivestock[[#This Row],[ANIMAL_GLOBIOM]],calc_livestocknb[FPRODUCT],Calc_FeasProdLivestock[[#This Row],[FPRODUCT]],calc_livestocknb[YEAR],Calc_FeasProdLivestock[[#This Row],[YEAR]])</f>
        <v>0</v>
      </c>
      <c r="BC41" s="7">
        <f>SUMIFS(Calc_FeasFeed[FinHerd],Calc_FeasFeed[ANIMAL_GLOBIOM],Calc_FeasProdLivestock[[#This Row],[ANIMAL_GLOBIOM]],Calc_FeasFeed[FeedType],"GRAINS",Calc_FeasFeed[YEAR],Calc_FeasProdLivestock[[#This Row],[YEAR]])</f>
        <v>0</v>
      </c>
    </row>
    <row r="42" spans="1:55" x14ac:dyDescent="0.25">
      <c r="A42" t="s">
        <v>2391</v>
      </c>
      <c r="B42" t="s">
        <v>1030</v>
      </c>
      <c r="C42">
        <v>2015</v>
      </c>
      <c r="D42" s="7">
        <f ca="1">Calc_FeasRuminants[[#This Row],[Rumdensity]]*Calc_FeasRuminants[[#This Row],[FeasPasture]]</f>
        <v>540.09745493772357</v>
      </c>
      <c r="E42" s="6">
        <f>SUMIFS(Calc_pasture[RumDensity],Calc_pasture[ANIMAL_GLOBIOM],Calc_FeasRuminants[[#This Row],[ANIMAL_GLOBIOM]],Calc_pasture[YEAR],Calc_FeasRuminants[[#This Row],[YEAR]])</f>
        <v>30.187902877697841</v>
      </c>
      <c r="F42" s="7">
        <f ca="1">Calc_FeasRuminants[[#This Row],[Pasture]]*Calc_FeasRuminants[[#This Row],[AdjPasture]]</f>
        <v>17.891188305655234</v>
      </c>
      <c r="G42" s="8">
        <f ca="1">SUMIFS(calc_land_cor[AdjPasture],calc_land_cor[Year],Calc_FeasRuminants[[#This Row],[YEAR]])</f>
        <v>1</v>
      </c>
      <c r="H42" s="7">
        <f ca="1">SUMIFS(Calc_pasture[Pasture],Calc_pasture[ANIMAL_GLOBIOM],Calc_FeasRuminants[[#This Row],[ANIMAL_GLOBIOM]],Calc_pasture[YEAR],Calc_FeasRuminants[[#This Row],[YEAR]])</f>
        <v>17.891188305655234</v>
      </c>
      <c r="K42" s="3" t="str">
        <f>VLOOKUP("X",FixTrade_Scen[],2,FALSE)</f>
        <v>No</v>
      </c>
      <c r="L42" t="s">
        <v>2393</v>
      </c>
      <c r="M42" t="str">
        <f>VLOOKUP(Calc_FeasFeed[[#This Row],[ANIMAL_GLOBIOM]],MapAnimal[],2,FALSE)</f>
        <v>cattle</v>
      </c>
      <c r="N42" t="s">
        <v>2394</v>
      </c>
      <c r="O42" t="str">
        <f>IF(VLOOKUP(Calc_FeasFeed[[#This Row],[FeedType]],FeedCropMap[],2,FALSE)=0,"",VLOOKUP(Calc_FeasFeed[[#This Row],[FeedType]],FeedCropMap[],2,FALSE))</f>
        <v/>
      </c>
      <c r="P42" t="str">
        <f>IFERROR(VLOOKUP(Calc_FeasFeed[[#This Row],[Fproduct]],map_fproduct_crop[#All],2,FALSE),"")</f>
        <v/>
      </c>
      <c r="Q42">
        <v>2000</v>
      </c>
      <c r="R42" s="7">
        <f>IFERROR(IF(Calc_FeasFeed[[#This Row],[FeedType]]="grazing",Calc_FeasFeed[[#This Row],[FinHerd]]/Calc_FeasFeed[[#This Row],[rumdensity]],0),0)</f>
        <v>0</v>
      </c>
      <c r="S42" s="7">
        <f ca="1">Calc_FeasFeed[[#This Row],[FinHerd]]*Calc_FeasFeed[[#This Row],[feedreq]]</f>
        <v>0</v>
      </c>
      <c r="T42" s="7">
        <f ca="1">_xlfn.MINIFS(Calc_FeasFeed[feasherd],Calc_FeasFeed[ANIMAL_GLOBIOM],Calc_FeasFeed[[#This Row],[ANIMAL_GLOBIOM]],Calc_FeasFeed[YEAR],Calc_FeasFeed[[#This Row],[YEAR]])</f>
        <v>327.51026130586479</v>
      </c>
      <c r="U42" s="6">
        <f>SUMIFS(Calc_pasture[RumDensity],Calc_pasture[ANIMAL_GLOBIOM],Calc_FeasFeed[[#This Row],[ANIMAL_GLOBIOM]],Calc_pasture[YEAR],Calc_FeasFeed[[#This Row],[YEAR]])</f>
        <v>36.994269230769234</v>
      </c>
      <c r="V42" s="7">
        <f ca="1">IFERROR(Calc_FeasFeed[[#This Row],[Feascofeed]]/Calc_FeasFeed[[#This Row],[feedreq]],Calc_FeasFeed[[#This Row],[Feasherd1]])</f>
        <v>327.51026130586479</v>
      </c>
      <c r="W42" s="7">
        <f ca="1">IF(Calc_FeasFeed[[#This Row],[maxfeasfeed]]&lt;&gt;"",MIN(Calc_FeasFeed[[#This Row],[Feascofeed1]],Calc_FeasFeed[[#This Row],[maxfeasfeed]]),Calc_FeasFeed[[#This Row],[Feascofeed1]])</f>
        <v>0</v>
      </c>
      <c r="X42" s="3">
        <f ca="1">Calc_FeasFeed[[#This Row],[feedreq]]*Calc_FeasFeed[[#This Row],[Feasherd1]]</f>
        <v>0</v>
      </c>
      <c r="Y42" s="3">
        <f>SUMIFS(Calc_Feed[feedreq],Calc_Feed[ANIMAL_GLOBIOM],Calc_FeasFeed[[#This Row],[ANIMAL_GLOBIOM]],Calc_Feed[FeedType],Calc_FeasFeed[[#This Row],[FeedType]],Calc_Feed[YEAR],Calc_FeasFeed[[#This Row],[YEAR]])</f>
        <v>0</v>
      </c>
      <c r="Z4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27.51026130586479</v>
      </c>
      <c r="AA42" s="3" t="str">
        <f>IF(Calc_FeasFeed[[#This Row],[targFeed]]&lt;&gt;"",Calc_FeasFeed[[#This Row],[targFeed]]*(Calc_FeasFeed[[#This Row],[adjfeed]]+Calc_FeasFeed[[#This Row],[adjfeedfixtrade]]),"")</f>
        <v/>
      </c>
      <c r="AB4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42" s="3">
        <f>SUMIFS(calc_crops[ProcCoef],calc_crops[CROP],Calc_FeasFeed[[#This Row],[Crop]],calc_crops[FPRODUCT],Calc_FeasFeed[[#This Row],[Fproduct]],calc_crops[YEAR],Calc_FeasFeed[[#This Row],[YEAR]])</f>
        <v>0</v>
      </c>
      <c r="AE4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42" s="8">
        <f ca="1">SUMIFS(calc_land_cor[AdjHarvArea],calc_land_cor[Year],Calc_FeasFeed[[#This Row],[YEAR]])</f>
        <v>1</v>
      </c>
      <c r="AG42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  <c r="AI42" t="str">
        <f>VLOOKUP("X",FixTrade_Scen[],2,FALSE)</f>
        <v>No</v>
      </c>
      <c r="AJ42" t="s">
        <v>1059</v>
      </c>
      <c r="AK42" t="str">
        <f>VLOOKUP(Calc_FeasProdLivestock[[#This Row],[ANIMAL_GLOBIOM]],MapAnimal[],2,FALSE)</f>
        <v>other</v>
      </c>
      <c r="AL42" t="s">
        <v>1037</v>
      </c>
      <c r="AM42">
        <v>2000</v>
      </c>
      <c r="AN42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0</v>
      </c>
      <c r="AO42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42" s="3">
        <f ca="1">Calc_FeasProdLivestock[[#This Row],[FeasProd]]*Calc_FeasProdLivestock[[#This Row],[shloss]]</f>
        <v>0</v>
      </c>
      <c r="AQ42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42" s="3">
        <f>Calc_FeasProdLivestock[[#This Row],[Imports]]*Calc_FeasProdLivestock[[#This Row],[shanimprod]]</f>
        <v>0</v>
      </c>
      <c r="AS42" s="3">
        <f ca="1">Calc_FeasProdLivestock[[#This Row],[shanimprod]]*Calc_FeasProdLivestock[[#This Row],[FeasExports]]</f>
        <v>0</v>
      </c>
      <c r="AT42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0</v>
      </c>
      <c r="AU42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42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395</v>
      </c>
      <c r="AW42" s="3">
        <f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0</v>
      </c>
      <c r="AX42" s="3">
        <f ca="1">IF(Calc_FeasProdLivestock[[#This Row],[AdjCoef]]&lt;1,Calc_FeasProdLivestock[[#This Row],[TargProdAnim]]*Calc_FeasProdLivestock[[#This Row],[AdjCoef]],Calc_FeasProdLivestock[[#This Row],[TargProdAnim]])</f>
        <v>0</v>
      </c>
      <c r="AY42" s="8">
        <f ca="1">IFERROR(Calc_FeasProdLivestock[[#This Row],[FeasProdanim]]/Calc_FeasProdLivestock[[#This Row],[TargProdAnim]],0)</f>
        <v>0</v>
      </c>
      <c r="AZ42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0</v>
      </c>
      <c r="BA42" s="3">
        <f>Calc_FeasProdLivestock[[#This Row],[FinFeasHerd]]*Calc_FeasProdLivestock[[#This Row],[pdtyanim]]</f>
        <v>0</v>
      </c>
      <c r="BB42" s="3">
        <f>SUMIFS(calc_livestocknb[pdtyanim],calc_livestocknb[ANIMAL_GLOBIOM],Calc_FeasProdLivestock[[#This Row],[ANIMAL_GLOBIOM]],calc_livestocknb[FPRODUCT],Calc_FeasProdLivestock[[#This Row],[FPRODUCT]],calc_livestocknb[YEAR],Calc_FeasProdLivestock[[#This Row],[YEAR]])</f>
        <v>0</v>
      </c>
      <c r="BC42" s="7">
        <f>SUMIFS(Calc_FeasFeed[FinHerd],Calc_FeasFeed[ANIMAL_GLOBIOM],Calc_FeasProdLivestock[[#This Row],[ANIMAL_GLOBIOM]],Calc_FeasFeed[FeedType],"GRAINS",Calc_FeasFeed[YEAR],Calc_FeasProdLivestock[[#This Row],[YEAR]])</f>
        <v>0</v>
      </c>
    </row>
    <row r="43" spans="1:55" x14ac:dyDescent="0.25">
      <c r="A43" t="s">
        <v>2393</v>
      </c>
      <c r="B43" t="s">
        <v>1030</v>
      </c>
      <c r="C43">
        <v>2015</v>
      </c>
      <c r="D43" s="7">
        <f ca="1">Calc_FeasRuminants[[#This Row],[Rumdensity]]*Calc_FeasRuminants[[#This Row],[FeasPasture]]</f>
        <v>283.38882970912198</v>
      </c>
      <c r="E43" s="6">
        <f>SUMIFS(Calc_pasture[RumDensity],Calc_pasture[ANIMAL_GLOBIOM],Calc_FeasRuminants[[#This Row],[ANIMAL_GLOBIOM]],Calc_pasture[YEAR],Calc_FeasRuminants[[#This Row],[YEAR]])</f>
        <v>30.187902877697841</v>
      </c>
      <c r="F43" s="7">
        <f ca="1">Calc_FeasRuminants[[#This Row],[Pasture]]*Calc_FeasRuminants[[#This Row],[AdjPasture]]</f>
        <v>9.3874964040143176</v>
      </c>
      <c r="G43" s="8">
        <f ca="1">SUMIFS(calc_land_cor[AdjPasture],calc_land_cor[Year],Calc_FeasRuminants[[#This Row],[YEAR]])</f>
        <v>1</v>
      </c>
      <c r="H43" s="7">
        <f ca="1">SUMIFS(Calc_pasture[Pasture],Calc_pasture[ANIMAL_GLOBIOM],Calc_FeasRuminants[[#This Row],[ANIMAL_GLOBIOM]],Calc_pasture[YEAR],Calc_FeasRuminants[[#This Row],[YEAR]])</f>
        <v>9.3874964040143176</v>
      </c>
      <c r="K43" s="3" t="str">
        <f>VLOOKUP("X",FixTrade_Scen[],2,FALSE)</f>
        <v>No</v>
      </c>
      <c r="L43" t="s">
        <v>2393</v>
      </c>
      <c r="M43" t="str">
        <f>VLOOKUP(Calc_FeasFeed[[#This Row],[ANIMAL_GLOBIOM]],MapAnimal[],2,FALSE)</f>
        <v>cattle</v>
      </c>
      <c r="N43" t="s">
        <v>2395</v>
      </c>
      <c r="O43" t="str">
        <f>IF(VLOOKUP(Calc_FeasFeed[[#This Row],[FeedType]],FeedCropMap[],2,FALSE)=0,"",VLOOKUP(Calc_FeasFeed[[#This Row],[FeedType]],FeedCropMap[],2,FALSE))</f>
        <v/>
      </c>
      <c r="P43" t="str">
        <f>IFERROR(VLOOKUP(Calc_FeasFeed[[#This Row],[Fproduct]],map_fproduct_crop[#All],2,FALSE),"")</f>
        <v/>
      </c>
      <c r="Q43">
        <v>2000</v>
      </c>
      <c r="R43" s="7">
        <f>IFERROR(IF(Calc_FeasFeed[[#This Row],[FeedType]]="grazing",Calc_FeasFeed[[#This Row],[FinHerd]]/Calc_FeasFeed[[#This Row],[rumdensity]],0),0)</f>
        <v>0</v>
      </c>
      <c r="S43" s="7">
        <f ca="1">Calc_FeasFeed[[#This Row],[FinHerd]]*Calc_FeasFeed[[#This Row],[feedreq]]</f>
        <v>4028.785603047309</v>
      </c>
      <c r="T43" s="7">
        <f ca="1">_xlfn.MINIFS(Calc_FeasFeed[feasherd],Calc_FeasFeed[ANIMAL_GLOBIOM],Calc_FeasFeed[[#This Row],[ANIMAL_GLOBIOM]],Calc_FeasFeed[YEAR],Calc_FeasFeed[[#This Row],[YEAR]])</f>
        <v>327.51026130586479</v>
      </c>
      <c r="U43" s="6">
        <f>SUMIFS(Calc_pasture[RumDensity],Calc_pasture[ANIMAL_GLOBIOM],Calc_FeasFeed[[#This Row],[ANIMAL_GLOBIOM]],Calc_pasture[YEAR],Calc_FeasFeed[[#This Row],[YEAR]])</f>
        <v>36.994269230769234</v>
      </c>
      <c r="V43" s="7">
        <f ca="1">IFERROR(Calc_FeasFeed[[#This Row],[Feascofeed]]/Calc_FeasFeed[[#This Row],[feedreq]],Calc_FeasFeed[[#This Row],[Feasherd1]])</f>
        <v>327.51026130586479</v>
      </c>
      <c r="W43" s="7">
        <f ca="1">IF(Calc_FeasFeed[[#This Row],[maxfeasfeed]]&lt;&gt;"",MIN(Calc_FeasFeed[[#This Row],[Feascofeed1]],Calc_FeasFeed[[#This Row],[maxfeasfeed]]),Calc_FeasFeed[[#This Row],[Feascofeed1]])</f>
        <v>4028.785603047309</v>
      </c>
      <c r="X43" s="3">
        <f ca="1">Calc_FeasFeed[[#This Row],[feedreq]]*Calc_FeasFeed[[#This Row],[Feasherd1]]</f>
        <v>4028.785603047309</v>
      </c>
      <c r="Y43" s="3">
        <f>SUMIFS(Calc_Feed[feedreq],Calc_Feed[ANIMAL_GLOBIOM],Calc_FeasFeed[[#This Row],[ANIMAL_GLOBIOM]],Calc_Feed[FeedType],Calc_FeasFeed[[#This Row],[FeedType]],Calc_Feed[YEAR],Calc_FeasFeed[[#This Row],[YEAR]])</f>
        <v>12.301250003537415</v>
      </c>
      <c r="Z4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27.51026130586479</v>
      </c>
      <c r="AA43" s="3" t="str">
        <f>IF(Calc_FeasFeed[[#This Row],[targFeed]]&lt;&gt;"",Calc_FeasFeed[[#This Row],[targFeed]]*(Calc_FeasFeed[[#This Row],[adjfeed]]+Calc_FeasFeed[[#This Row],[adjfeedfixtrade]]),"")</f>
        <v/>
      </c>
      <c r="AB4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43" s="3">
        <f>SUMIFS(calc_crops[ProcCoef],calc_crops[CROP],Calc_FeasFeed[[#This Row],[Crop]],calc_crops[FPRODUCT],Calc_FeasFeed[[#This Row],[Fproduct]],calc_crops[YEAR],Calc_FeasFeed[[#This Row],[YEAR]])</f>
        <v>0</v>
      </c>
      <c r="AE4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43" s="8">
        <f ca="1">SUMIFS(calc_land_cor[AdjHarvArea],calc_land_cor[Year],Calc_FeasFeed[[#This Row],[YEAR]])</f>
        <v>1</v>
      </c>
      <c r="AG43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  <c r="AI43" t="str">
        <f>VLOOKUP("X",FixTrade_Scen[],2,FALSE)</f>
        <v>No</v>
      </c>
      <c r="AJ43" t="s">
        <v>2391</v>
      </c>
      <c r="AK43" t="str">
        <f>VLOOKUP(Calc_FeasProdLivestock[[#This Row],[ANIMAL_GLOBIOM]],MapAnimal[],2,FALSE)</f>
        <v>cattle</v>
      </c>
      <c r="AL43" t="s">
        <v>1031</v>
      </c>
      <c r="AM43">
        <v>2005</v>
      </c>
      <c r="AN43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61.717953431786782</v>
      </c>
      <c r="AO43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43" s="3">
        <f ca="1">Calc_FeasProdLivestock[[#This Row],[FeasProd]]*Calc_FeasProdLivestock[[#This Row],[shloss]]</f>
        <v>0</v>
      </c>
      <c r="AQ43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43" s="3">
        <f>Calc_FeasProdLivestock[[#This Row],[Imports]]*Calc_FeasProdLivestock[[#This Row],[shanimprod]]</f>
        <v>8.023333946132281</v>
      </c>
      <c r="AS43" s="3">
        <f ca="1">Calc_FeasProdLivestock[[#This Row],[shanimprod]]*Calc_FeasProdLivestock[[#This Row],[FeasExports]]</f>
        <v>0</v>
      </c>
      <c r="AT43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0.61717953431786787</v>
      </c>
      <c r="AU43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43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43" s="3">
        <f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12.999999999999998</v>
      </c>
      <c r="AX43" s="3">
        <f ca="1">IF(Calc_FeasProdLivestock[[#This Row],[AdjCoef]]&lt;1,Calc_FeasProdLivestock[[#This Row],[TargProdAnim]]*Calc_FeasProdLivestock[[#This Row],[AdjCoef]],Calc_FeasProdLivestock[[#This Row],[TargProdAnim]])</f>
        <v>53.694619485654499</v>
      </c>
      <c r="AY43" s="8">
        <f ca="1">IFERROR(Calc_FeasProdLivestock[[#This Row],[FeasProdanim]]/Calc_FeasProdLivestock[[#This Row],[TargProdAnim]],0)</f>
        <v>1</v>
      </c>
      <c r="AZ43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53.694619485654499</v>
      </c>
      <c r="BA43" s="3">
        <f ca="1">Calc_FeasProdLivestock[[#This Row],[FinFeasHerd]]*Calc_FeasProdLivestock[[#This Row],[pdtyanim]]</f>
        <v>53.694619485654499</v>
      </c>
      <c r="BB43" s="3">
        <f>SUMIFS(calc_livestocknb[pdtyanim],calc_livestocknb[ANIMAL_GLOBIOM],Calc_FeasProdLivestock[[#This Row],[ANIMAL_GLOBIOM]],calc_livestocknb[FPRODUCT],Calc_FeasProdLivestock[[#This Row],[FPRODUCT]],calc_livestocknb[YEAR],Calc_FeasProdLivestock[[#This Row],[YEAR]])</f>
        <v>9.4833274712775431E-2</v>
      </c>
      <c r="BC43" s="7">
        <f ca="1">SUMIFS(Calc_FeasFeed[FinHerd],Calc_FeasFeed[ANIMAL_GLOBIOM],Calc_FeasProdLivestock[[#This Row],[ANIMAL_GLOBIOM]],Calc_FeasFeed[FeedType],"GRAINS",Calc_FeasFeed[YEAR],Calc_FeasProdLivestock[[#This Row],[YEAR]])</f>
        <v>566.20020397145527</v>
      </c>
    </row>
    <row r="44" spans="1:55" x14ac:dyDescent="0.25">
      <c r="A44" t="s">
        <v>2396</v>
      </c>
      <c r="B44" t="s">
        <v>1038</v>
      </c>
      <c r="C44">
        <v>2015</v>
      </c>
      <c r="D44" s="7">
        <f ca="1">Calc_FeasRuminants[[#This Row],[Rumdensity]]*Calc_FeasRuminants[[#This Row],[FeasPasture]]</f>
        <v>21.40494342402366</v>
      </c>
      <c r="E44" s="6">
        <f>SUMIFS(Calc_pasture[RumDensity],Calc_pasture[ANIMAL_GLOBIOM],Calc_FeasRuminants[[#This Row],[ANIMAL_GLOBIOM]],Calc_pasture[YEAR],Calc_FeasRuminants[[#This Row],[YEAR]])</f>
        <v>30.187902877697841</v>
      </c>
      <c r="F44" s="7">
        <f ca="1">Calc_FeasRuminants[[#This Row],[Pasture]]*Calc_FeasRuminants[[#This Row],[AdjPasture]]</f>
        <v>0.70905698586426691</v>
      </c>
      <c r="G44" s="8">
        <f ca="1">SUMIFS(calc_land_cor[AdjPasture],calc_land_cor[Year],Calc_FeasRuminants[[#This Row],[YEAR]])</f>
        <v>1</v>
      </c>
      <c r="H44" s="7">
        <f ca="1">SUMIFS(Calc_pasture[Pasture],Calc_pasture[ANIMAL_GLOBIOM],Calc_FeasRuminants[[#This Row],[ANIMAL_GLOBIOM]],Calc_pasture[YEAR],Calc_FeasRuminants[[#This Row],[YEAR]])</f>
        <v>0.70905698586426691</v>
      </c>
      <c r="K44" s="3" t="str">
        <f>VLOOKUP("X",FixTrade_Scen[],2,FALSE)</f>
        <v>No</v>
      </c>
      <c r="L44" t="s">
        <v>2393</v>
      </c>
      <c r="M44" t="str">
        <f>VLOOKUP(Calc_FeasFeed[[#This Row],[ANIMAL_GLOBIOM]],MapAnimal[],2,FALSE)</f>
        <v>cattle</v>
      </c>
      <c r="N44" t="s">
        <v>162</v>
      </c>
      <c r="O44" t="str">
        <f>IF(VLOOKUP(Calc_FeasFeed[[#This Row],[FeedType]],FeedCropMap[],2,FALSE)=0,"",VLOOKUP(Calc_FeasFeed[[#This Row],[FeedType]],FeedCropMap[],2,FALSE))</f>
        <v>corn</v>
      </c>
      <c r="P44" t="str">
        <f>IFERROR(VLOOKUP(Calc_FeasFeed[[#This Row],[Fproduct]],map_fproduct_crop[#All],2,FALSE),"")</f>
        <v>Corn</v>
      </c>
      <c r="Q44">
        <v>2000</v>
      </c>
      <c r="R44" s="7">
        <f>IFERROR(IF(Calc_FeasFeed[[#This Row],[FeedType]]="grazing",Calc_FeasFeed[[#This Row],[FinHerd]]/Calc_FeasFeed[[#This Row],[rumdensity]],0),0)</f>
        <v>0</v>
      </c>
      <c r="S44" s="7">
        <f ca="1">Calc_FeasFeed[[#This Row],[FinHerd]]*Calc_FeasFeed[[#This Row],[feedreq]]</f>
        <v>0</v>
      </c>
      <c r="T44" s="7">
        <f ca="1">_xlfn.MINIFS(Calc_FeasFeed[feasherd],Calc_FeasFeed[ANIMAL_GLOBIOM],Calc_FeasFeed[[#This Row],[ANIMAL_GLOBIOM]],Calc_FeasFeed[YEAR],Calc_FeasFeed[[#This Row],[YEAR]])</f>
        <v>327.51026130586479</v>
      </c>
      <c r="U44" s="6">
        <f>SUMIFS(Calc_pasture[RumDensity],Calc_pasture[ANIMAL_GLOBIOM],Calc_FeasFeed[[#This Row],[ANIMAL_GLOBIOM]],Calc_pasture[YEAR],Calc_FeasFeed[[#This Row],[YEAR]])</f>
        <v>36.994269230769234</v>
      </c>
      <c r="V44" s="7">
        <f ca="1">IFERROR(Calc_FeasFeed[[#This Row],[Feascofeed]]/Calc_FeasFeed[[#This Row],[feedreq]],Calc_FeasFeed[[#This Row],[Feasherd1]])</f>
        <v>327.51026130586479</v>
      </c>
      <c r="W44" s="7">
        <f ca="1">IF(Calc_FeasFeed[[#This Row],[maxfeasfeed]]&lt;&gt;"",MIN(Calc_FeasFeed[[#This Row],[Feascofeed1]],Calc_FeasFeed[[#This Row],[maxfeasfeed]]),Calc_FeasFeed[[#This Row],[Feascofeed1]])</f>
        <v>0</v>
      </c>
      <c r="X44" s="3">
        <f ca="1">Calc_FeasFeed[[#This Row],[feedreq]]*Calc_FeasFeed[[#This Row],[Feasherd1]]</f>
        <v>0</v>
      </c>
      <c r="Y44" s="3">
        <f>SUMIFS(Calc_Feed[feedreq],Calc_Feed[ANIMAL_GLOBIOM],Calc_FeasFeed[[#This Row],[ANIMAL_GLOBIOM]],Calc_Feed[FeedType],Calc_FeasFeed[[#This Row],[FeedType]],Calc_Feed[YEAR],Calc_FeasFeed[[#This Row],[YEAR]])</f>
        <v>0</v>
      </c>
      <c r="Z4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27.51026130586479</v>
      </c>
      <c r="AA44" s="3">
        <f ca="1">IF(Calc_FeasFeed[[#This Row],[targFeed]]&lt;&gt;"",Calc_FeasFeed[[#This Row],[targFeed]]*(Calc_FeasFeed[[#This Row],[adjfeed]]+Calc_FeasFeed[[#This Row],[adjfeedfixtrade]]),"")</f>
        <v>0</v>
      </c>
      <c r="AB4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44" s="3">
        <f>SUMIFS(calc_crops[ProcCoef],calc_crops[CROP],Calc_FeasFeed[[#This Row],[Crop]],calc_crops[FPRODUCT],Calc_FeasFeed[[#This Row],[Fproduct]],calc_crops[YEAR],Calc_FeasFeed[[#This Row],[YEAR]])</f>
        <v>0</v>
      </c>
      <c r="AE4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44" s="8">
        <f ca="1">SUMIFS(calc_land_cor[AdjHarvArea],calc_land_cor[Year],Calc_FeasFeed[[#This Row],[YEAR]])</f>
        <v>1</v>
      </c>
      <c r="AG44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  <c r="AI44" t="str">
        <f>VLOOKUP("X",FixTrade_Scen[],2,FALSE)</f>
        <v>No</v>
      </c>
      <c r="AJ44" t="s">
        <v>2393</v>
      </c>
      <c r="AK44" t="str">
        <f>VLOOKUP(Calc_FeasProdLivestock[[#This Row],[ANIMAL_GLOBIOM]],MapAnimal[],2,FALSE)</f>
        <v>cattle</v>
      </c>
      <c r="AL44" t="s">
        <v>1037</v>
      </c>
      <c r="AM44">
        <v>2005</v>
      </c>
      <c r="AN44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2071</v>
      </c>
      <c r="AO44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-16</v>
      </c>
      <c r="AP44" s="3">
        <f ca="1">Calc_FeasProdLivestock[[#This Row],[FeasProd]]*Calc_FeasProdLivestock[[#This Row],[shloss]]</f>
        <v>0</v>
      </c>
      <c r="AQ44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44" s="3">
        <f>Calc_FeasProdLivestock[[#This Row],[Imports]]*Calc_FeasProdLivestock[[#This Row],[shanimprod]]</f>
        <v>0</v>
      </c>
      <c r="AS44" s="3">
        <f ca="1">Calc_FeasProdLivestock[[#This Row],[shanimprod]]*Calc_FeasProdLivestock[[#This Row],[FeasExports]]</f>
        <v>347</v>
      </c>
      <c r="AT44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1</v>
      </c>
      <c r="AU44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347</v>
      </c>
      <c r="AV44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347</v>
      </c>
      <c r="AW44" s="3">
        <f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0</v>
      </c>
      <c r="AX44" s="3">
        <f ca="1">IF(Calc_FeasProdLivestock[[#This Row],[AdjCoef]]&lt;1,Calc_FeasProdLivestock[[#This Row],[TargProdAnim]]*Calc_FeasProdLivestock[[#This Row],[AdjCoef]],Calc_FeasProdLivestock[[#This Row],[TargProdAnim]])</f>
        <v>2434</v>
      </c>
      <c r="AY44" s="8">
        <f ca="1">IFERROR(Calc_FeasProdLivestock[[#This Row],[FeasProdanim]]/Calc_FeasProdLivestock[[#This Row],[TargProdAnim]],0)</f>
        <v>1</v>
      </c>
      <c r="AZ44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2434</v>
      </c>
      <c r="BA44" s="3">
        <f ca="1">Calc_FeasProdLivestock[[#This Row],[FinFeasHerd]]*Calc_FeasProdLivestock[[#This Row],[pdtyanim]]</f>
        <v>2434</v>
      </c>
      <c r="BB44" s="3">
        <f>SUMIFS(calc_livestocknb[pdtyanim],calc_livestocknb[ANIMAL_GLOBIOM],Calc_FeasProdLivestock[[#This Row],[ANIMAL_GLOBIOM]],calc_livestocknb[FPRODUCT],Calc_FeasProdLivestock[[#This Row],[FPRODUCT]],calc_livestocknb[YEAR],Calc_FeasProdLivestock[[#This Row],[YEAR]])</f>
        <v>8.1895773756079429</v>
      </c>
      <c r="BC44" s="7">
        <f ca="1">SUMIFS(Calc_FeasFeed[FinHerd],Calc_FeasFeed[ANIMAL_GLOBIOM],Calc_FeasProdLivestock[[#This Row],[ANIMAL_GLOBIOM]],Calc_FeasFeed[FeedType],"GRAINS",Calc_FeasFeed[YEAR],Calc_FeasProdLivestock[[#This Row],[YEAR]])</f>
        <v>297.20703381464972</v>
      </c>
    </row>
    <row r="45" spans="1:55" x14ac:dyDescent="0.25">
      <c r="A45" t="s">
        <v>2398</v>
      </c>
      <c r="B45" t="s">
        <v>1038</v>
      </c>
      <c r="C45">
        <v>2015</v>
      </c>
      <c r="D45" s="7">
        <f ca="1">Calc_FeasRuminants[[#This Row],[Rumdensity]]*Calc_FeasRuminants[[#This Row],[FeasPasture]]</f>
        <v>0</v>
      </c>
      <c r="E45" s="6">
        <f>SUMIFS(Calc_pasture[RumDensity],Calc_pasture[ANIMAL_GLOBIOM],Calc_FeasRuminants[[#This Row],[ANIMAL_GLOBIOM]],Calc_pasture[YEAR],Calc_FeasRuminants[[#This Row],[YEAR]])</f>
        <v>30.187902877697841</v>
      </c>
      <c r="F45" s="7">
        <f ca="1">Calc_FeasRuminants[[#This Row],[Pasture]]*Calc_FeasRuminants[[#This Row],[AdjPasture]]</f>
        <v>0</v>
      </c>
      <c r="G45" s="8">
        <f ca="1">SUMIFS(calc_land_cor[AdjPasture],calc_land_cor[Year],Calc_FeasRuminants[[#This Row],[YEAR]])</f>
        <v>1</v>
      </c>
      <c r="H45" s="7">
        <f ca="1">SUMIFS(Calc_pasture[Pasture],Calc_pasture[ANIMAL_GLOBIOM],Calc_FeasRuminants[[#This Row],[ANIMAL_GLOBIOM]],Calc_pasture[YEAR],Calc_FeasRuminants[[#This Row],[YEAR]])</f>
        <v>0</v>
      </c>
      <c r="K45" s="3" t="str">
        <f>VLOOKUP("X",FixTrade_Scen[],2,FALSE)</f>
        <v>No</v>
      </c>
      <c r="L45" t="s">
        <v>2393</v>
      </c>
      <c r="M45" t="str">
        <f>VLOOKUP(Calc_FeasFeed[[#This Row],[ANIMAL_GLOBIOM]],MapAnimal[],2,FALSE)</f>
        <v>cattle</v>
      </c>
      <c r="N45" t="s">
        <v>2408</v>
      </c>
      <c r="O45" t="str">
        <f>IF(VLOOKUP(Calc_FeasFeed[[#This Row],[FeedType]],FeedCropMap[],2,FALSE)=0,"",VLOOKUP(Calc_FeasFeed[[#This Row],[FeedType]],FeedCropMap[],2,FALSE))</f>
        <v>cereal_other</v>
      </c>
      <c r="P45" t="str">
        <f>IFERROR(VLOOKUP(Calc_FeasFeed[[#This Row],[Fproduct]],map_fproduct_crop[#All],2,FALSE),"")</f>
        <v>cereal_other</v>
      </c>
      <c r="Q45">
        <v>2000</v>
      </c>
      <c r="R45" s="7">
        <f>IFERROR(IF(Calc_FeasFeed[[#This Row],[FeedType]]="grazing",Calc_FeasFeed[[#This Row],[FinHerd]]/Calc_FeasFeed[[#This Row],[rumdensity]],0),0)</f>
        <v>0</v>
      </c>
      <c r="S45" s="7">
        <f ca="1">Calc_FeasFeed[[#This Row],[FinHerd]]*Calc_FeasFeed[[#This Row],[feedreq]]</f>
        <v>25.807311401858225</v>
      </c>
      <c r="T45" s="7">
        <f ca="1">_xlfn.MINIFS(Calc_FeasFeed[feasherd],Calc_FeasFeed[ANIMAL_GLOBIOM],Calc_FeasFeed[[#This Row],[ANIMAL_GLOBIOM]],Calc_FeasFeed[YEAR],Calc_FeasFeed[[#This Row],[YEAR]])</f>
        <v>327.51026130586479</v>
      </c>
      <c r="U45" s="6">
        <f>SUMIFS(Calc_pasture[RumDensity],Calc_pasture[ANIMAL_GLOBIOM],Calc_FeasFeed[[#This Row],[ANIMAL_GLOBIOM]],Calc_pasture[YEAR],Calc_FeasFeed[[#This Row],[YEAR]])</f>
        <v>36.994269230769234</v>
      </c>
      <c r="V45" s="7">
        <f ca="1">IFERROR(Calc_FeasFeed[[#This Row],[Feascofeed]]/Calc_FeasFeed[[#This Row],[feedreq]],Calc_FeasFeed[[#This Row],[Feasherd1]])</f>
        <v>327.51026130586479</v>
      </c>
      <c r="W45" s="7">
        <f ca="1">IF(Calc_FeasFeed[[#This Row],[maxfeasfeed]]&lt;&gt;"",MIN(Calc_FeasFeed[[#This Row],[Feascofeed1]],Calc_FeasFeed[[#This Row],[maxfeasfeed]]),Calc_FeasFeed[[#This Row],[Feascofeed1]])</f>
        <v>25.807311401858225</v>
      </c>
      <c r="X45" s="3">
        <f ca="1">Calc_FeasFeed[[#This Row],[feedreq]]*Calc_FeasFeed[[#This Row],[Feasherd1]]</f>
        <v>25.807311401858225</v>
      </c>
      <c r="Y45" s="3">
        <f>SUMIFS(Calc_Feed[feedreq],Calc_Feed[ANIMAL_GLOBIOM],Calc_FeasFeed[[#This Row],[ANIMAL_GLOBIOM]],Calc_Feed[FeedType],Calc_FeasFeed[[#This Row],[FeedType]],Calc_Feed[YEAR],Calc_FeasFeed[[#This Row],[YEAR]])</f>
        <v>7.8798481913079796E-2</v>
      </c>
      <c r="Z4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27.51026130586479</v>
      </c>
      <c r="AA45" s="3">
        <f ca="1">IF(Calc_FeasFeed[[#This Row],[targFeed]]&lt;&gt;"",Calc_FeasFeed[[#This Row],[targFeed]]*(Calc_FeasFeed[[#This Row],[adjfeed]]+Calc_FeasFeed[[#This Row],[adjfeedfixtrade]]),"")</f>
        <v>25.807311401858225</v>
      </c>
      <c r="AB4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45" s="3">
        <f>SUMIFS(calc_crops[ProcCoef],calc_crops[CROP],Calc_FeasFeed[[#This Row],[Crop]],calc_crops[FPRODUCT],Calc_FeasFeed[[#This Row],[Fproduct]],calc_crops[YEAR],Calc_FeasFeed[[#This Row],[YEAR]])</f>
        <v>1</v>
      </c>
      <c r="AE4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45" s="8">
        <f ca="1">SUMIFS(calc_land_cor[AdjHarvArea],calc_land_cor[Year],Calc_FeasFeed[[#This Row],[YEAR]])</f>
        <v>1</v>
      </c>
      <c r="AG45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25.807311401858225</v>
      </c>
      <c r="AI45" t="str">
        <f>VLOOKUP("X",FixTrade_Scen[],2,FALSE)</f>
        <v>No</v>
      </c>
      <c r="AJ45" t="s">
        <v>2393</v>
      </c>
      <c r="AK45" t="str">
        <f>VLOOKUP(Calc_FeasProdLivestock[[#This Row],[ANIMAL_GLOBIOM]],MapAnimal[],2,FALSE)</f>
        <v>cattle</v>
      </c>
      <c r="AL45" t="s">
        <v>1031</v>
      </c>
      <c r="AM45">
        <v>2005</v>
      </c>
      <c r="AN45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38.282046568213218</v>
      </c>
      <c r="AO45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45" s="3">
        <f ca="1">Calc_FeasProdLivestock[[#This Row],[FeasProd]]*Calc_FeasProdLivestock[[#This Row],[shloss]]</f>
        <v>0</v>
      </c>
      <c r="AQ45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45" s="3">
        <f>Calc_FeasProdLivestock[[#This Row],[Imports]]*Calc_FeasProdLivestock[[#This Row],[shanimprod]]</f>
        <v>4.9766660538677181</v>
      </c>
      <c r="AS45" s="3">
        <f ca="1">Calc_FeasProdLivestock[[#This Row],[shanimprod]]*Calc_FeasProdLivestock[[#This Row],[FeasExports]]</f>
        <v>0</v>
      </c>
      <c r="AT45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0.38282046568213224</v>
      </c>
      <c r="AU45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45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45" s="3">
        <f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12.999999999999998</v>
      </c>
      <c r="AX45" s="3">
        <f ca="1">IF(Calc_FeasProdLivestock[[#This Row],[AdjCoef]]&lt;1,Calc_FeasProdLivestock[[#This Row],[TargProdAnim]]*Calc_FeasProdLivestock[[#This Row],[AdjCoef]],Calc_FeasProdLivestock[[#This Row],[TargProdAnim]])</f>
        <v>33.305380514345501</v>
      </c>
      <c r="AY45" s="8">
        <f ca="1">IFERROR(Calc_FeasProdLivestock[[#This Row],[FeasProdanim]]/Calc_FeasProdLivestock[[#This Row],[TargProdAnim]],0)</f>
        <v>1.0050972077167846</v>
      </c>
      <c r="AZ45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33.305380514345501</v>
      </c>
      <c r="BA45" s="3">
        <f ca="1">Calc_FeasProdLivestock[[#This Row],[FinFeasHerd]]*Calc_FeasProdLivestock[[#This Row],[pdtyanim]]</f>
        <v>33.475144956913667</v>
      </c>
      <c r="BB45" s="3">
        <f>SUMIFS(calc_livestocknb[pdtyanim],calc_livestocknb[ANIMAL_GLOBIOM],Calc_FeasProdLivestock[[#This Row],[ANIMAL_GLOBIOM]],calc_livestocknb[FPRODUCT],Calc_FeasProdLivestock[[#This Row],[FPRODUCT]],calc_livestocknb[YEAR],Calc_FeasProdLivestock[[#This Row],[YEAR]])</f>
        <v>0.11263241157943157</v>
      </c>
      <c r="BC45" s="7">
        <f ca="1">SUMIFS(Calc_FeasFeed[FinHerd],Calc_FeasFeed[ANIMAL_GLOBIOM],Calc_FeasProdLivestock[[#This Row],[ANIMAL_GLOBIOM]],Calc_FeasFeed[FeedType],"GRAINS",Calc_FeasFeed[YEAR],Calc_FeasProdLivestock[[#This Row],[YEAR]])</f>
        <v>297.20703381464972</v>
      </c>
    </row>
    <row r="46" spans="1:55" x14ac:dyDescent="0.25">
      <c r="A46" t="s">
        <v>2391</v>
      </c>
      <c r="B46" t="s">
        <v>1030</v>
      </c>
      <c r="C46">
        <v>2020</v>
      </c>
      <c r="D46" s="7">
        <f ca="1">Calc_FeasRuminants[[#This Row],[Rumdensity]]*Calc_FeasRuminants[[#This Row],[FeasPasture]]</f>
        <v>498.92225127147242</v>
      </c>
      <c r="E46" s="6">
        <f>SUMIFS(Calc_pasture[RumDensity],Calc_pasture[ANIMAL_GLOBIOM],Calc_FeasRuminants[[#This Row],[ANIMAL_GLOBIOM]],Calc_pasture[YEAR],Calc_FeasRuminants[[#This Row],[YEAR]])</f>
        <v>34.839181818181821</v>
      </c>
      <c r="F46" s="7">
        <f ca="1">Calc_FeasRuminants[[#This Row],[Pasture]]*Calc_FeasRuminants[[#This Row],[AdjPasture]]</f>
        <v>14.320722394551057</v>
      </c>
      <c r="G46" s="8">
        <f ca="1">SUMIFS(calc_land_cor[AdjPasture],calc_land_cor[Year],Calc_FeasRuminants[[#This Row],[YEAR]])</f>
        <v>1</v>
      </c>
      <c r="H46" s="7">
        <f ca="1">SUMIFS(Calc_pasture[Pasture],Calc_pasture[ANIMAL_GLOBIOM],Calc_FeasRuminants[[#This Row],[ANIMAL_GLOBIOM]],Calc_pasture[YEAR],Calc_FeasRuminants[[#This Row],[YEAR]])</f>
        <v>14.320722394551057</v>
      </c>
      <c r="K46" s="3" t="str">
        <f>VLOOKUP("X",FixTrade_Scen[],2,FALSE)</f>
        <v>No</v>
      </c>
      <c r="L46" t="s">
        <v>2393</v>
      </c>
      <c r="M46" t="str">
        <f>VLOOKUP(Calc_FeasFeed[[#This Row],[ANIMAL_GLOBIOM]],MapAnimal[],2,FALSE)</f>
        <v>cattle</v>
      </c>
      <c r="N46" t="s">
        <v>2401</v>
      </c>
      <c r="O46" t="str">
        <f>IF(VLOOKUP(Calc_FeasFeed[[#This Row],[FeedType]],FeedCropMap[],2,FALSE)=0,"",VLOOKUP(Calc_FeasFeed[[#This Row],[FeedType]],FeedCropMap[],2,FALSE))</f>
        <v>wheat</v>
      </c>
      <c r="P46" t="str">
        <f>IFERROR(VLOOKUP(Calc_FeasFeed[[#This Row],[Fproduct]],map_fproduct_crop[#All],2,FALSE),"")</f>
        <v>Wheat</v>
      </c>
      <c r="Q46">
        <v>2000</v>
      </c>
      <c r="R46" s="7">
        <f>IFERROR(IF(Calc_FeasFeed[[#This Row],[FeedType]]="grazing",Calc_FeasFeed[[#This Row],[FinHerd]]/Calc_FeasFeed[[#This Row],[rumdensity]],0),0)</f>
        <v>0</v>
      </c>
      <c r="S46" s="7">
        <f ca="1">Calc_FeasFeed[[#This Row],[FinHerd]]*Calc_FeasFeed[[#This Row],[feedreq]]</f>
        <v>79.944207845445831</v>
      </c>
      <c r="T46" s="7">
        <f ca="1">_xlfn.MINIFS(Calc_FeasFeed[feasherd],Calc_FeasFeed[ANIMAL_GLOBIOM],Calc_FeasFeed[[#This Row],[ANIMAL_GLOBIOM]],Calc_FeasFeed[YEAR],Calc_FeasFeed[[#This Row],[YEAR]])</f>
        <v>327.51026130586479</v>
      </c>
      <c r="U46" s="6">
        <f>SUMIFS(Calc_pasture[RumDensity],Calc_pasture[ANIMAL_GLOBIOM],Calc_FeasFeed[[#This Row],[ANIMAL_GLOBIOM]],Calc_pasture[YEAR],Calc_FeasFeed[[#This Row],[YEAR]])</f>
        <v>36.994269230769234</v>
      </c>
      <c r="V46" s="7">
        <f ca="1">IFERROR(Calc_FeasFeed[[#This Row],[Feascofeed]]/Calc_FeasFeed[[#This Row],[feedreq]],Calc_FeasFeed[[#This Row],[Feasherd1]])</f>
        <v>327.51026130586479</v>
      </c>
      <c r="W46" s="7">
        <f ca="1">IF(Calc_FeasFeed[[#This Row],[maxfeasfeed]]&lt;&gt;"",MIN(Calc_FeasFeed[[#This Row],[Feascofeed1]],Calc_FeasFeed[[#This Row],[maxfeasfeed]]),Calc_FeasFeed[[#This Row],[Feascofeed1]])</f>
        <v>79.944207845445831</v>
      </c>
      <c r="X46" s="3">
        <f ca="1">Calc_FeasFeed[[#This Row],[feedreq]]*Calc_FeasFeed[[#This Row],[Feasherd1]]</f>
        <v>79.944207845445831</v>
      </c>
      <c r="Y46" s="3">
        <f>SUMIFS(Calc_Feed[feedreq],Calc_Feed[ANIMAL_GLOBIOM],Calc_FeasFeed[[#This Row],[ANIMAL_GLOBIOM]],Calc_Feed[FeedType],Calc_FeasFeed[[#This Row],[FeedType]],Calc_Feed[YEAR],Calc_FeasFeed[[#This Row],[YEAR]])</f>
        <v>0.244096803338889</v>
      </c>
      <c r="Z4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27.51026130586479</v>
      </c>
      <c r="AA46" s="3">
        <f ca="1">IF(Calc_FeasFeed[[#This Row],[targFeed]]&lt;&gt;"",Calc_FeasFeed[[#This Row],[targFeed]]*(Calc_FeasFeed[[#This Row],[adjfeed]]+Calc_FeasFeed[[#This Row],[adjfeedfixtrade]]),"")</f>
        <v>79.944207845445831</v>
      </c>
      <c r="AB4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46" s="3">
        <f>SUMIFS(calc_crops[ProcCoef],calc_crops[CROP],Calc_FeasFeed[[#This Row],[Crop]],calc_crops[FPRODUCT],Calc_FeasFeed[[#This Row],[Fproduct]],calc_crops[YEAR],Calc_FeasFeed[[#This Row],[YEAR]])</f>
        <v>1</v>
      </c>
      <c r="AE4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46" s="8">
        <f ca="1">SUMIFS(calc_land_cor[AdjHarvArea],calc_land_cor[Year],Calc_FeasFeed[[#This Row],[YEAR]])</f>
        <v>1</v>
      </c>
      <c r="AG46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79.944207845445831</v>
      </c>
      <c r="AI46" t="str">
        <f>VLOOKUP("X",FixTrade_Scen[],2,FALSE)</f>
        <v>No</v>
      </c>
      <c r="AJ46" t="s">
        <v>2397</v>
      </c>
      <c r="AK46" t="str">
        <f>VLOOKUP(Calc_FeasProdLivestock[[#This Row],[ANIMAL_GLOBIOM]],MapAnimal[],2,FALSE)</f>
        <v>chickens</v>
      </c>
      <c r="AL46" t="s">
        <v>1045</v>
      </c>
      <c r="AM46">
        <v>2005</v>
      </c>
      <c r="AN46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91.311132373839612</v>
      </c>
      <c r="AO46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46" s="3">
        <f ca="1">Calc_FeasProdLivestock[[#This Row],[FeasProd]]*Calc_FeasProdLivestock[[#This Row],[shloss]]</f>
        <v>0</v>
      </c>
      <c r="AQ46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46" s="3">
        <f>Calc_FeasProdLivestock[[#This Row],[Imports]]*Calc_FeasProdLivestock[[#This Row],[shanimprod]]</f>
        <v>0</v>
      </c>
      <c r="AS46" s="3">
        <f ca="1">Calc_FeasProdLivestock[[#This Row],[shanimprod]]*Calc_FeasProdLivestock[[#This Row],[FeasExports]]</f>
        <v>2.7952387461379478</v>
      </c>
      <c r="AT46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0.93174624871264922</v>
      </c>
      <c r="AU46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3</v>
      </c>
      <c r="AV46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3</v>
      </c>
      <c r="AW46" s="3">
        <f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0</v>
      </c>
      <c r="AX46" s="3">
        <f ca="1">IF(Calc_FeasProdLivestock[[#This Row],[AdjCoef]]&lt;1,Calc_FeasProdLivestock[[#This Row],[TargProdAnim]]*Calc_FeasProdLivestock[[#This Row],[AdjCoef]],Calc_FeasProdLivestock[[#This Row],[TargProdAnim]])</f>
        <v>94.106371119977567</v>
      </c>
      <c r="AY46" s="8">
        <f ca="1">IFERROR(Calc_FeasProdLivestock[[#This Row],[FeasProdanim]]/Calc_FeasProdLivestock[[#This Row],[TargProdAnim]],0)</f>
        <v>1</v>
      </c>
      <c r="AZ46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94.106371119977567</v>
      </c>
      <c r="BA46" s="3">
        <f ca="1">Calc_FeasProdLivestock[[#This Row],[FinFeasHerd]]*Calc_FeasProdLivestock[[#This Row],[pdtyanim]]</f>
        <v>94.106371119977567</v>
      </c>
      <c r="BB46" s="3">
        <f>SUMIFS(calc_livestocknb[pdtyanim],calc_livestocknb[ANIMAL_GLOBIOM],Calc_FeasProdLivestock[[#This Row],[ANIMAL_GLOBIOM]],calc_livestocknb[FPRODUCT],Calc_FeasProdLivestock[[#This Row],[FPRODUCT]],calc_livestocknb[YEAR],Calc_FeasProdLivestock[[#This Row],[YEAR]])</f>
        <v>2.4716626308427374</v>
      </c>
      <c r="BC46" s="7">
        <f ca="1">SUMIFS(Calc_FeasFeed[FinHerd],Calc_FeasFeed[ANIMAL_GLOBIOM],Calc_FeasProdLivestock[[#This Row],[ANIMAL_GLOBIOM]],Calc_FeasFeed[FeedType],"GRAINS",Calc_FeasFeed[YEAR],Calc_FeasProdLivestock[[#This Row],[YEAR]])</f>
        <v>38.074116566584607</v>
      </c>
    </row>
    <row r="47" spans="1:55" x14ac:dyDescent="0.25">
      <c r="A47" t="s">
        <v>2393</v>
      </c>
      <c r="B47" t="s">
        <v>1030</v>
      </c>
      <c r="C47">
        <v>2020</v>
      </c>
      <c r="D47" s="7">
        <f ca="1">Calc_FeasRuminants[[#This Row],[Rumdensity]]*Calc_FeasRuminants[[#This Row],[FeasPasture]]</f>
        <v>258.7018792265464</v>
      </c>
      <c r="E47" s="6">
        <f>SUMIFS(Calc_pasture[RumDensity],Calc_pasture[ANIMAL_GLOBIOM],Calc_FeasRuminants[[#This Row],[ANIMAL_GLOBIOM]],Calc_pasture[YEAR],Calc_FeasRuminants[[#This Row],[YEAR]])</f>
        <v>34.839181818181821</v>
      </c>
      <c r="F47" s="7">
        <f ca="1">Calc_FeasRuminants[[#This Row],[Pasture]]*Calc_FeasRuminants[[#This Row],[AdjPasture]]</f>
        <v>7.4256014557590859</v>
      </c>
      <c r="G47" s="8">
        <f ca="1">SUMIFS(calc_land_cor[AdjPasture],calc_land_cor[Year],Calc_FeasRuminants[[#This Row],[YEAR]])</f>
        <v>1</v>
      </c>
      <c r="H47" s="7">
        <f ca="1">SUMIFS(Calc_pasture[Pasture],Calc_pasture[ANIMAL_GLOBIOM],Calc_FeasRuminants[[#This Row],[ANIMAL_GLOBIOM]],Calc_pasture[YEAR],Calc_FeasRuminants[[#This Row],[YEAR]])</f>
        <v>7.4256014557590859</v>
      </c>
      <c r="K47" s="3" t="str">
        <f>VLOOKUP("X",FixTrade_Scen[],2,FALSE)</f>
        <v>No</v>
      </c>
      <c r="L47" t="s">
        <v>2393</v>
      </c>
      <c r="M47" t="str">
        <f>VLOOKUP(Calc_FeasFeed[[#This Row],[ANIMAL_GLOBIOM]],MapAnimal[],2,FALSE)</f>
        <v>cattle</v>
      </c>
      <c r="N47" t="s">
        <v>176</v>
      </c>
      <c r="O47" t="str">
        <f>IF(VLOOKUP(Calc_FeasFeed[[#This Row],[FeedType]],FeedCropMap[],2,FALSE)=0,"",VLOOKUP(Calc_FeasFeed[[#This Row],[FeedType]],FeedCropMap[],2,FALSE))</f>
        <v>Oats</v>
      </c>
      <c r="P47" t="str">
        <f>IFERROR(VLOOKUP(Calc_FeasFeed[[#This Row],[Fproduct]],map_fproduct_crop[#All],2,FALSE),"")</f>
        <v>Oats</v>
      </c>
      <c r="Q47">
        <v>2000</v>
      </c>
      <c r="R47" s="7">
        <f>IFERROR(IF(Calc_FeasFeed[[#This Row],[FeedType]]="grazing",Calc_FeasFeed[[#This Row],[FinHerd]]/Calc_FeasFeed[[#This Row],[rumdensity]],0),0)</f>
        <v>0</v>
      </c>
      <c r="S47" s="7">
        <f ca="1">Calc_FeasFeed[[#This Row],[FinHerd]]*Calc_FeasFeed[[#This Row],[feedreq]]</f>
        <v>93.037616959325447</v>
      </c>
      <c r="T47" s="7">
        <f ca="1">_xlfn.MINIFS(Calc_FeasFeed[feasherd],Calc_FeasFeed[ANIMAL_GLOBIOM],Calc_FeasFeed[[#This Row],[ANIMAL_GLOBIOM]],Calc_FeasFeed[YEAR],Calc_FeasFeed[[#This Row],[YEAR]])</f>
        <v>327.51026130586479</v>
      </c>
      <c r="U47" s="6">
        <f>SUMIFS(Calc_pasture[RumDensity],Calc_pasture[ANIMAL_GLOBIOM],Calc_FeasFeed[[#This Row],[ANIMAL_GLOBIOM]],Calc_pasture[YEAR],Calc_FeasFeed[[#This Row],[YEAR]])</f>
        <v>36.994269230769234</v>
      </c>
      <c r="V47" s="7">
        <f ca="1">IFERROR(Calc_FeasFeed[[#This Row],[Feascofeed]]/Calc_FeasFeed[[#This Row],[feedreq]],Calc_FeasFeed[[#This Row],[Feasherd1]])</f>
        <v>327.51026130586479</v>
      </c>
      <c r="W47" s="7">
        <f ca="1">IF(Calc_FeasFeed[[#This Row],[maxfeasfeed]]&lt;&gt;"",MIN(Calc_FeasFeed[[#This Row],[Feascofeed1]],Calc_FeasFeed[[#This Row],[maxfeasfeed]]),Calc_FeasFeed[[#This Row],[Feascofeed1]])</f>
        <v>93.037616959325447</v>
      </c>
      <c r="X47" s="3">
        <f ca="1">Calc_FeasFeed[[#This Row],[feedreq]]*Calc_FeasFeed[[#This Row],[Feasherd1]]</f>
        <v>93.037616959325447</v>
      </c>
      <c r="Y47" s="3">
        <f>SUMIFS(Calc_Feed[feedreq],Calc_Feed[ANIMAL_GLOBIOM],Calc_FeasFeed[[#This Row],[ANIMAL_GLOBIOM]],Calc_Feed[FeedType],Calc_FeasFeed[[#This Row],[FeedType]],Calc_Feed[YEAR],Calc_FeasFeed[[#This Row],[YEAR]])</f>
        <v>0.28407542587631102</v>
      </c>
      <c r="Z4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27.51026130586479</v>
      </c>
      <c r="AA47" s="3">
        <f ca="1">IF(Calc_FeasFeed[[#This Row],[targFeed]]&lt;&gt;"",Calc_FeasFeed[[#This Row],[targFeed]]*(Calc_FeasFeed[[#This Row],[adjfeed]]+Calc_FeasFeed[[#This Row],[adjfeedfixtrade]]),"")</f>
        <v>93.037616959325447</v>
      </c>
      <c r="AB4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47" s="3">
        <f>SUMIFS(calc_crops[ProcCoef],calc_crops[CROP],Calc_FeasFeed[[#This Row],[Crop]],calc_crops[FPRODUCT],Calc_FeasFeed[[#This Row],[Fproduct]],calc_crops[YEAR],Calc_FeasFeed[[#This Row],[YEAR]])</f>
        <v>1</v>
      </c>
      <c r="AE4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47" s="8">
        <f ca="1">SUMIFS(calc_land_cor[AdjHarvArea],calc_land_cor[Year],Calc_FeasFeed[[#This Row],[YEAR]])</f>
        <v>1</v>
      </c>
      <c r="AG47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93.037616959325447</v>
      </c>
      <c r="AI47" t="str">
        <f>VLOOKUP("X",FixTrade_Scen[],2,FALSE)</f>
        <v>No</v>
      </c>
      <c r="AJ47" t="s">
        <v>2400</v>
      </c>
      <c r="AK47" t="str">
        <f>VLOOKUP(Calc_FeasProdLivestock[[#This Row],[ANIMAL_GLOBIOM]],MapAnimal[],2,FALSE)</f>
        <v>chickens</v>
      </c>
      <c r="AL47" t="s">
        <v>1050</v>
      </c>
      <c r="AM47">
        <v>2005</v>
      </c>
      <c r="AN47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47.011422866956757</v>
      </c>
      <c r="AO47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47" s="3">
        <f ca="1">Calc_FeasProdLivestock[[#This Row],[FeasProd]]*Calc_FeasProdLivestock[[#This Row],[shloss]]</f>
        <v>0.97940464306159913</v>
      </c>
      <c r="AQ47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1.6949152542372881E-2</v>
      </c>
      <c r="AR47" s="3">
        <f>Calc_FeasProdLivestock[[#This Row],[Imports]]*Calc_FeasProdLivestock[[#This Row],[shanimprod]]</f>
        <v>0</v>
      </c>
      <c r="AS47" s="3">
        <f ca="1">Calc_FeasProdLivestock[[#This Row],[shanimprod]]*Calc_FeasProdLivestock[[#This Row],[FeasExports]]</f>
        <v>9.7940464306159907</v>
      </c>
      <c r="AT47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0.97940464306159902</v>
      </c>
      <c r="AU47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10</v>
      </c>
      <c r="AV47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10</v>
      </c>
      <c r="AW47" s="3">
        <f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0</v>
      </c>
      <c r="AX47" s="3">
        <f ca="1">IF(Calc_FeasProdLivestock[[#This Row],[AdjCoef]]&lt;1,Calc_FeasProdLivestock[[#This Row],[TargProdAnim]]*Calc_FeasProdLivestock[[#This Row],[AdjCoef]],Calc_FeasProdLivestock[[#This Row],[TargProdAnim]])</f>
        <v>57.784873940634348</v>
      </c>
      <c r="AY47" s="8">
        <f ca="1">IFERROR(Calc_FeasProdLivestock[[#This Row],[FeasProdanim]]/Calc_FeasProdLivestock[[#This Row],[TargProdAnim]],0)</f>
        <v>1</v>
      </c>
      <c r="AZ47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57.784873940634348</v>
      </c>
      <c r="BA47" s="3">
        <f ca="1">Calc_FeasProdLivestock[[#This Row],[FinFeasHerd]]*Calc_FeasProdLivestock[[#This Row],[pdtyanim]]</f>
        <v>57.784873940634348</v>
      </c>
      <c r="BB47" s="3">
        <f>SUMIFS(calc_livestocknb[pdtyanim],calc_livestocknb[ANIMAL_GLOBIOM],Calc_FeasProdLivestock[[#This Row],[ANIMAL_GLOBIOM]],calc_livestocknb[FPRODUCT],Calc_FeasProdLivestock[[#This Row],[FPRODUCT]],calc_livestocknb[YEAR],Calc_FeasProdLivestock[[#This Row],[YEAR]])</f>
        <v>3.7777543998365561</v>
      </c>
      <c r="BC47" s="7">
        <f ca="1">SUMIFS(Calc_FeasFeed[FinHerd],Calc_FeasFeed[ANIMAL_GLOBIOM],Calc_FeasProdLivestock[[#This Row],[ANIMAL_GLOBIOM]],Calc_FeasFeed[FeedType],"GRAINS",Calc_FeasFeed[YEAR],Calc_FeasProdLivestock[[#This Row],[YEAR]])</f>
        <v>15.296090699579199</v>
      </c>
    </row>
    <row r="48" spans="1:55" x14ac:dyDescent="0.25">
      <c r="A48" t="s">
        <v>2396</v>
      </c>
      <c r="B48" t="s">
        <v>1038</v>
      </c>
      <c r="C48">
        <v>2020</v>
      </c>
      <c r="D48" s="7">
        <f ca="1">Calc_FeasRuminants[[#This Row],[Rumdensity]]*Calc_FeasRuminants[[#This Row],[FeasPasture]]</f>
        <v>39.170414166527969</v>
      </c>
      <c r="E48" s="6">
        <f>SUMIFS(Calc_pasture[RumDensity],Calc_pasture[ANIMAL_GLOBIOM],Calc_FeasRuminants[[#This Row],[ANIMAL_GLOBIOM]],Calc_pasture[YEAR],Calc_FeasRuminants[[#This Row],[YEAR]])</f>
        <v>34.839181818181821</v>
      </c>
      <c r="F48" s="7">
        <f ca="1">Calc_FeasRuminants[[#This Row],[Pasture]]*Calc_FeasRuminants[[#This Row],[AdjPasture]]</f>
        <v>1.124320725180916</v>
      </c>
      <c r="G48" s="8">
        <f ca="1">SUMIFS(calc_land_cor[AdjPasture],calc_land_cor[Year],Calc_FeasRuminants[[#This Row],[YEAR]])</f>
        <v>1</v>
      </c>
      <c r="H48" s="7">
        <f ca="1">SUMIFS(Calc_pasture[Pasture],Calc_pasture[ANIMAL_GLOBIOM],Calc_FeasRuminants[[#This Row],[ANIMAL_GLOBIOM]],Calc_pasture[YEAR],Calc_FeasRuminants[[#This Row],[YEAR]])</f>
        <v>1.124320725180916</v>
      </c>
      <c r="K48" s="3" t="str">
        <f>VLOOKUP("X",FixTrade_Scen[],2,FALSE)</f>
        <v>No</v>
      </c>
      <c r="L48" t="s">
        <v>2393</v>
      </c>
      <c r="M48" t="str">
        <f>VLOOKUP(Calc_FeasFeed[[#This Row],[ANIMAL_GLOBIOM]],MapAnimal[],2,FALSE)</f>
        <v>cattle</v>
      </c>
      <c r="N48" t="s">
        <v>2403</v>
      </c>
      <c r="O48" t="str">
        <f>IF(VLOOKUP(Calc_FeasFeed[[#This Row],[FeedType]],FeedCropMap[],2,FALSE)=0,"",VLOOKUP(Calc_FeasFeed[[#This Row],[FeedType]],FeedCropMap[],2,FALSE))</f>
        <v/>
      </c>
      <c r="P48" t="str">
        <f>IFERROR(VLOOKUP(Calc_FeasFeed[[#This Row],[Fproduct]],map_fproduct_crop[#All],2,FALSE),"")</f>
        <v/>
      </c>
      <c r="Q48">
        <v>2000</v>
      </c>
      <c r="R48" s="7">
        <f>IFERROR(IF(Calc_FeasFeed[[#This Row],[FeedType]]="grazing",Calc_FeasFeed[[#This Row],[FinHerd]]/Calc_FeasFeed[[#This Row],[rumdensity]],0),0)</f>
        <v>0</v>
      </c>
      <c r="S48" s="7">
        <f ca="1">Calc_FeasFeed[[#This Row],[FinHerd]]*Calc_FeasFeed[[#This Row],[feedreq]]</f>
        <v>418.83711250882459</v>
      </c>
      <c r="T48" s="7">
        <f ca="1">_xlfn.MINIFS(Calc_FeasFeed[feasherd],Calc_FeasFeed[ANIMAL_GLOBIOM],Calc_FeasFeed[[#This Row],[ANIMAL_GLOBIOM]],Calc_FeasFeed[YEAR],Calc_FeasFeed[[#This Row],[YEAR]])</f>
        <v>327.51026130586479</v>
      </c>
      <c r="U48" s="6">
        <f>SUMIFS(Calc_pasture[RumDensity],Calc_pasture[ANIMAL_GLOBIOM],Calc_FeasFeed[[#This Row],[ANIMAL_GLOBIOM]],Calc_pasture[YEAR],Calc_FeasFeed[[#This Row],[YEAR]])</f>
        <v>36.994269230769234</v>
      </c>
      <c r="V48" s="7">
        <f ca="1">IFERROR(Calc_FeasFeed[[#This Row],[Feascofeed]]/Calc_FeasFeed[[#This Row],[feedreq]],Calc_FeasFeed[[#This Row],[Feasherd1]])</f>
        <v>327.51026130586479</v>
      </c>
      <c r="W48" s="7">
        <f ca="1">IF(Calc_FeasFeed[[#This Row],[maxfeasfeed]]&lt;&gt;"",MIN(Calc_FeasFeed[[#This Row],[Feascofeed1]],Calc_FeasFeed[[#This Row],[maxfeasfeed]]),Calc_FeasFeed[[#This Row],[Feascofeed1]])</f>
        <v>418.83711250882459</v>
      </c>
      <c r="X48" s="3">
        <f ca="1">Calc_FeasFeed[[#This Row],[feedreq]]*Calc_FeasFeed[[#This Row],[Feasherd1]]</f>
        <v>418.83711250882459</v>
      </c>
      <c r="Y48" s="3">
        <f>SUMIFS(Calc_Feed[feedreq],Calc_Feed[ANIMAL_GLOBIOM],Calc_FeasFeed[[#This Row],[ANIMAL_GLOBIOM]],Calc_Feed[FeedType],Calc_FeasFeed[[#This Row],[FeedType]],Calc_Feed[YEAR],Calc_FeasFeed[[#This Row],[YEAR]])</f>
        <v>1.2788518773085673</v>
      </c>
      <c r="Z4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27.51026130586479</v>
      </c>
      <c r="AA48" s="3" t="str">
        <f>IF(Calc_FeasFeed[[#This Row],[targFeed]]&lt;&gt;"",Calc_FeasFeed[[#This Row],[targFeed]]*(Calc_FeasFeed[[#This Row],[adjfeed]]+Calc_FeasFeed[[#This Row],[adjfeedfixtrade]]),"")</f>
        <v/>
      </c>
      <c r="AB4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48" s="3">
        <f>SUMIFS(calc_crops[ProcCoef],calc_crops[CROP],Calc_FeasFeed[[#This Row],[Crop]],calc_crops[FPRODUCT],Calc_FeasFeed[[#This Row],[Fproduct]],calc_crops[YEAR],Calc_FeasFeed[[#This Row],[YEAR]])</f>
        <v>0</v>
      </c>
      <c r="AE4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48" s="8">
        <f ca="1">SUMIFS(calc_land_cor[AdjHarvArea],calc_land_cor[Year],Calc_FeasFeed[[#This Row],[YEAR]])</f>
        <v>1</v>
      </c>
      <c r="AG48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  <c r="AI48" t="str">
        <f>VLOOKUP("X",FixTrade_Scen[],2,FALSE)</f>
        <v>No</v>
      </c>
      <c r="AJ48" t="s">
        <v>2399</v>
      </c>
      <c r="AK48" t="str">
        <f>VLOOKUP(Calc_FeasProdLivestock[[#This Row],[ANIMAL_GLOBIOM]],MapAnimal[],2,FALSE)</f>
        <v>chickens</v>
      </c>
      <c r="AL48" t="s">
        <v>1045</v>
      </c>
      <c r="AM48">
        <v>2005</v>
      </c>
      <c r="AN48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6.688867626160385</v>
      </c>
      <c r="AO48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48" s="3">
        <f ca="1">Calc_FeasProdLivestock[[#This Row],[FeasProd]]*Calc_FeasProdLivestock[[#This Row],[shloss]]</f>
        <v>0</v>
      </c>
      <c r="AQ48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48" s="3">
        <f>Calc_FeasProdLivestock[[#This Row],[Imports]]*Calc_FeasProdLivestock[[#This Row],[shanimprod]]</f>
        <v>0</v>
      </c>
      <c r="AS48" s="3">
        <f ca="1">Calc_FeasProdLivestock[[#This Row],[shanimprod]]*Calc_FeasProdLivestock[[#This Row],[FeasExports]]</f>
        <v>0.2047612538620526</v>
      </c>
      <c r="AT48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6.8253751287350867E-2</v>
      </c>
      <c r="AU48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3</v>
      </c>
      <c r="AV48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3</v>
      </c>
      <c r="AW48" s="3">
        <f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0</v>
      </c>
      <c r="AX48" s="3">
        <f ca="1">IF(Calc_FeasProdLivestock[[#This Row],[AdjCoef]]&lt;1,Calc_FeasProdLivestock[[#This Row],[TargProdAnim]]*Calc_FeasProdLivestock[[#This Row],[AdjCoef]],Calc_FeasProdLivestock[[#This Row],[TargProdAnim]])</f>
        <v>6.8936288800224377</v>
      </c>
      <c r="AY48" s="8">
        <f ca="1">IFERROR(Calc_FeasProdLivestock[[#This Row],[FeasProdanim]]/Calc_FeasProdLivestock[[#This Row],[TargProdAnim]],0)</f>
        <v>0.99999999999999978</v>
      </c>
      <c r="AZ48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6.8936288800224377</v>
      </c>
      <c r="BA48" s="3">
        <f ca="1">Calc_FeasProdLivestock[[#This Row],[FinFeasHerd]]*Calc_FeasProdLivestock[[#This Row],[pdtyanim]]</f>
        <v>6.8936288800224359</v>
      </c>
      <c r="BB48" s="3">
        <f>SUMIFS(calc_livestocknb[pdtyanim],calc_livestocknb[ANIMAL_GLOBIOM],Calc_FeasProdLivestock[[#This Row],[ANIMAL_GLOBIOM]],calc_livestocknb[FPRODUCT],Calc_FeasProdLivestock[[#This Row],[FPRODUCT]],calc_livestocknb[YEAR],Calc_FeasProdLivestock[[#This Row],[YEAR]])</f>
        <v>2.4716626308427387</v>
      </c>
      <c r="BC48" s="7">
        <f ca="1">SUMIFS(Calc_FeasFeed[FinHerd],Calc_FeasFeed[ANIMAL_GLOBIOM],Calc_FeasProdLivestock[[#This Row],[ANIMAL_GLOBIOM]],Calc_FeasFeed[FeedType],"GRAINS",Calc_FeasFeed[YEAR],Calc_FeasProdLivestock[[#This Row],[YEAR]])</f>
        <v>2.7890654630611875</v>
      </c>
    </row>
    <row r="49" spans="1:55" x14ac:dyDescent="0.25">
      <c r="A49" t="s">
        <v>2398</v>
      </c>
      <c r="B49" t="s">
        <v>1038</v>
      </c>
      <c r="C49">
        <v>2020</v>
      </c>
      <c r="D49" s="7">
        <f ca="1">Calc_FeasRuminants[[#This Row],[Rumdensity]]*Calc_FeasRuminants[[#This Row],[FeasPasture]]</f>
        <v>0</v>
      </c>
      <c r="E49" s="6">
        <f>SUMIFS(Calc_pasture[RumDensity],Calc_pasture[ANIMAL_GLOBIOM],Calc_FeasRuminants[[#This Row],[ANIMAL_GLOBIOM]],Calc_pasture[YEAR],Calc_FeasRuminants[[#This Row],[YEAR]])</f>
        <v>34.839181818181821</v>
      </c>
      <c r="F49" s="7">
        <f ca="1">Calc_FeasRuminants[[#This Row],[Pasture]]*Calc_FeasRuminants[[#This Row],[AdjPasture]]</f>
        <v>0</v>
      </c>
      <c r="G49" s="8">
        <f ca="1">SUMIFS(calc_land_cor[AdjPasture],calc_land_cor[Year],Calc_FeasRuminants[[#This Row],[YEAR]])</f>
        <v>1</v>
      </c>
      <c r="H49" s="7">
        <f ca="1">SUMIFS(Calc_pasture[Pasture],Calc_pasture[ANIMAL_GLOBIOM],Calc_FeasRuminants[[#This Row],[ANIMAL_GLOBIOM]],Calc_pasture[YEAR],Calc_FeasRuminants[[#This Row],[YEAR]])</f>
        <v>0</v>
      </c>
      <c r="K49" s="3" t="str">
        <f>VLOOKUP("X",FixTrade_Scen[],2,FALSE)</f>
        <v>No</v>
      </c>
      <c r="L49" t="s">
        <v>2393</v>
      </c>
      <c r="M49" t="str">
        <f>VLOOKUP(Calc_FeasFeed[[#This Row],[ANIMAL_GLOBIOM]],MapAnimal[],2,FALSE)</f>
        <v>cattle</v>
      </c>
      <c r="N49" t="s">
        <v>2404</v>
      </c>
      <c r="O49" t="str">
        <f>IF(VLOOKUP(Calc_FeasFeed[[#This Row],[FeedType]],FeedCropMap[],2,FALSE)=0,"",VLOOKUP(Calc_FeasFeed[[#This Row],[FeedType]],FeedCropMap[],2,FALSE))</f>
        <v/>
      </c>
      <c r="P49" t="str">
        <f>IFERROR(VLOOKUP(Calc_FeasFeed[[#This Row],[Fproduct]],map_fproduct_crop[#All],2,FALSE),"")</f>
        <v/>
      </c>
      <c r="Q49">
        <v>2000</v>
      </c>
      <c r="R49" s="7">
        <f>IFERROR(IF(Calc_FeasFeed[[#This Row],[FeedType]]="grazing",Calc_FeasFeed[[#This Row],[FinHerd]]/Calc_FeasFeed[[#This Row],[rumdensity]],0),0)</f>
        <v>0</v>
      </c>
      <c r="S49" s="7">
        <f ca="1">Calc_FeasFeed[[#This Row],[FinHerd]]*Calc_FeasFeed[[#This Row],[feedreq]]</f>
        <v>0</v>
      </c>
      <c r="T49" s="7">
        <f ca="1">_xlfn.MINIFS(Calc_FeasFeed[feasherd],Calc_FeasFeed[ANIMAL_GLOBIOM],Calc_FeasFeed[[#This Row],[ANIMAL_GLOBIOM]],Calc_FeasFeed[YEAR],Calc_FeasFeed[[#This Row],[YEAR]])</f>
        <v>327.51026130586479</v>
      </c>
      <c r="U49" s="6">
        <f>SUMIFS(Calc_pasture[RumDensity],Calc_pasture[ANIMAL_GLOBIOM],Calc_FeasFeed[[#This Row],[ANIMAL_GLOBIOM]],Calc_pasture[YEAR],Calc_FeasFeed[[#This Row],[YEAR]])</f>
        <v>36.994269230769234</v>
      </c>
      <c r="V49" s="7">
        <f ca="1">IFERROR(Calc_FeasFeed[[#This Row],[Feascofeed]]/Calc_FeasFeed[[#This Row],[feedreq]],Calc_FeasFeed[[#This Row],[Feasherd1]])</f>
        <v>327.51026130586479</v>
      </c>
      <c r="W49" s="7">
        <f ca="1">IF(Calc_FeasFeed[[#This Row],[maxfeasfeed]]&lt;&gt;"",MIN(Calc_FeasFeed[[#This Row],[Feascofeed1]],Calc_FeasFeed[[#This Row],[maxfeasfeed]]),Calc_FeasFeed[[#This Row],[Feascofeed1]])</f>
        <v>0</v>
      </c>
      <c r="X49" s="3">
        <f ca="1">Calc_FeasFeed[[#This Row],[feedreq]]*Calc_FeasFeed[[#This Row],[Feasherd1]]</f>
        <v>0</v>
      </c>
      <c r="Y49" s="3">
        <f>SUMIFS(Calc_Feed[feedreq],Calc_Feed[ANIMAL_GLOBIOM],Calc_FeasFeed[[#This Row],[ANIMAL_GLOBIOM]],Calc_Feed[FeedType],Calc_FeasFeed[[#This Row],[FeedType]],Calc_Feed[YEAR],Calc_FeasFeed[[#This Row],[YEAR]])</f>
        <v>0</v>
      </c>
      <c r="Z4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27.51026130586479</v>
      </c>
      <c r="AA49" s="3" t="str">
        <f>IF(Calc_FeasFeed[[#This Row],[targFeed]]&lt;&gt;"",Calc_FeasFeed[[#This Row],[targFeed]]*(Calc_FeasFeed[[#This Row],[adjfeed]]+Calc_FeasFeed[[#This Row],[adjfeedfixtrade]]),"")</f>
        <v/>
      </c>
      <c r="AB4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49" s="3">
        <f>SUMIFS(calc_crops[ProcCoef],calc_crops[CROP],Calc_FeasFeed[[#This Row],[Crop]],calc_crops[FPRODUCT],Calc_FeasFeed[[#This Row],[Fproduct]],calc_crops[YEAR],Calc_FeasFeed[[#This Row],[YEAR]])</f>
        <v>0</v>
      </c>
      <c r="AE4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49" s="8">
        <f ca="1">SUMIFS(calc_land_cor[AdjHarvArea],calc_land_cor[Year],Calc_FeasFeed[[#This Row],[YEAR]])</f>
        <v>1</v>
      </c>
      <c r="AG49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  <c r="AI49" t="str">
        <f>VLOOKUP("X",FixTrade_Scen[],2,FALSE)</f>
        <v>No</v>
      </c>
      <c r="AJ49" t="s">
        <v>2399</v>
      </c>
      <c r="AK49" t="str">
        <f>VLOOKUP(Calc_FeasProdLivestock[[#This Row],[ANIMAL_GLOBIOM]],MapAnimal[],2,FALSE)</f>
        <v>chickens</v>
      </c>
      <c r="AL49" t="s">
        <v>1050</v>
      </c>
      <c r="AM49">
        <v>2005</v>
      </c>
      <c r="AN49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0.96427457979938325</v>
      </c>
      <c r="AO49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49" s="3">
        <f ca="1">Calc_FeasProdLivestock[[#This Row],[FeasProd]]*Calc_FeasProdLivestock[[#This Row],[shloss]]</f>
        <v>2.0089053745820484E-2</v>
      </c>
      <c r="AQ49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1.6949152542372881E-2</v>
      </c>
      <c r="AR49" s="3">
        <f>Calc_FeasProdLivestock[[#This Row],[Imports]]*Calc_FeasProdLivestock[[#This Row],[shanimprod]]</f>
        <v>0</v>
      </c>
      <c r="AS49" s="3">
        <f ca="1">Calc_FeasProdLivestock[[#This Row],[shanimprod]]*Calc_FeasProdLivestock[[#This Row],[FeasExports]]</f>
        <v>0.20089053745820479</v>
      </c>
      <c r="AT49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2.059535693840097E-2</v>
      </c>
      <c r="AU49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9.7541663423970739</v>
      </c>
      <c r="AV49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10</v>
      </c>
      <c r="AW49" s="3">
        <f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0</v>
      </c>
      <c r="AX49" s="3">
        <f ca="1">IF(Calc_FeasProdLivestock[[#This Row],[AdjCoef]]&lt;1,Calc_FeasProdLivestock[[#This Row],[TargProdAnim]]*Calc_FeasProdLivestock[[#This Row],[AdjCoef]],Calc_FeasProdLivestock[[#This Row],[TargProdAnim]])</f>
        <v>1.1852541710034086</v>
      </c>
      <c r="AY49" s="8">
        <f ca="1">IFERROR(Calc_FeasProdLivestock[[#This Row],[FeasProdanim]]/Calc_FeasProdLivestock[[#This Row],[TargProdAnim]],0)</f>
        <v>0.97541663423970748</v>
      </c>
      <c r="AZ49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1.2151260593656574</v>
      </c>
      <c r="BA49" s="3">
        <f ca="1">Calc_FeasProdLivestock[[#This Row],[FinFeasHerd]]*Calc_FeasProdLivestock[[#This Row],[pdtyanim]]</f>
        <v>1.1852541710034086</v>
      </c>
      <c r="BB49" s="3">
        <f>SUMIFS(calc_livestocknb[pdtyanim],calc_livestocknb[ANIMAL_GLOBIOM],Calc_FeasProdLivestock[[#This Row],[ANIMAL_GLOBIOM]],calc_livestocknb[FPRODUCT],Calc_FeasProdLivestock[[#This Row],[FPRODUCT]],calc_livestocknb[YEAR],Calc_FeasProdLivestock[[#This Row],[YEAR]])</f>
        <v>0.42496462944348107</v>
      </c>
      <c r="BC49" s="7">
        <f ca="1">SUMIFS(Calc_FeasFeed[FinHerd],Calc_FeasFeed[ANIMAL_GLOBIOM],Calc_FeasProdLivestock[[#This Row],[ANIMAL_GLOBIOM]],Calc_FeasFeed[FeedType],"GRAINS",Calc_FeasFeed[YEAR],Calc_FeasProdLivestock[[#This Row],[YEAR]])</f>
        <v>2.7890654630611875</v>
      </c>
    </row>
    <row r="50" spans="1:55" x14ac:dyDescent="0.25">
      <c r="A50" t="s">
        <v>2391</v>
      </c>
      <c r="B50" t="s">
        <v>1030</v>
      </c>
      <c r="C50">
        <v>2025</v>
      </c>
      <c r="D50" s="7">
        <f ca="1">Calc_FeasRuminants[[#This Row],[Rumdensity]]*Calc_FeasRuminants[[#This Row],[FeasPasture]]</f>
        <v>451.70905188798622</v>
      </c>
      <c r="E50" s="6">
        <f>SUMIFS(Calc_pasture[RumDensity],Calc_pasture[ANIMAL_GLOBIOM],Calc_FeasRuminants[[#This Row],[ANIMAL_GLOBIOM]],Calc_pasture[YEAR],Calc_FeasRuminants[[#This Row],[YEAR]])</f>
        <v>34.320319393503503</v>
      </c>
      <c r="F50" s="7">
        <f ca="1">Calc_FeasRuminants[[#This Row],[Pasture]]*Calc_FeasRuminants[[#This Row],[AdjPasture]]</f>
        <v>13.161563175122732</v>
      </c>
      <c r="G50" s="8">
        <f ca="1">SUMIFS(calc_land_cor[AdjPasture],calc_land_cor[Year],Calc_FeasRuminants[[#This Row],[YEAR]])</f>
        <v>1</v>
      </c>
      <c r="H50" s="7">
        <f ca="1">SUMIFS(Calc_pasture[Pasture],Calc_pasture[ANIMAL_GLOBIOM],Calc_FeasRuminants[[#This Row],[ANIMAL_GLOBIOM]],Calc_pasture[YEAR],Calc_FeasRuminants[[#This Row],[YEAR]])</f>
        <v>13.161563175122732</v>
      </c>
      <c r="K50" s="3" t="str">
        <f>VLOOKUP("X",FixTrade_Scen[],2,FALSE)</f>
        <v>No</v>
      </c>
      <c r="L50" t="s">
        <v>2393</v>
      </c>
      <c r="M50" t="str">
        <f>VLOOKUP(Calc_FeasFeed[[#This Row],[ANIMAL_GLOBIOM]],MapAnimal[],2,FALSE)</f>
        <v>cattle</v>
      </c>
      <c r="N50" t="s">
        <v>2405</v>
      </c>
      <c r="O50" t="str">
        <f>IF(VLOOKUP(Calc_FeasFeed[[#This Row],[FeedType]],FeedCropMap[],2,FALSE)=0,"",VLOOKUP(Calc_FeasFeed[[#This Row],[FeedType]],FeedCropMap[],2,FALSE))</f>
        <v/>
      </c>
      <c r="P50" t="str">
        <f>IFERROR(VLOOKUP(Calc_FeasFeed[[#This Row],[Fproduct]],map_fproduct_crop[#All],2,FALSE),"")</f>
        <v/>
      </c>
      <c r="Q50">
        <v>2000</v>
      </c>
      <c r="R50" s="7">
        <f>IFERROR(IF(Calc_FeasFeed[[#This Row],[FeedType]]="grazing",Calc_FeasFeed[[#This Row],[FinHerd]]/Calc_FeasFeed[[#This Row],[rumdensity]],0),0)</f>
        <v>0</v>
      </c>
      <c r="S50" s="7">
        <f ca="1">Calc_FeasFeed[[#This Row],[FinHerd]]*Calc_FeasFeed[[#This Row],[feedreq]]</f>
        <v>4.3254511783577589</v>
      </c>
      <c r="T50" s="7">
        <f ca="1">_xlfn.MINIFS(Calc_FeasFeed[feasherd],Calc_FeasFeed[ANIMAL_GLOBIOM],Calc_FeasFeed[[#This Row],[ANIMAL_GLOBIOM]],Calc_FeasFeed[YEAR],Calc_FeasFeed[[#This Row],[YEAR]])</f>
        <v>327.51026130586479</v>
      </c>
      <c r="U50" s="6">
        <f>SUMIFS(Calc_pasture[RumDensity],Calc_pasture[ANIMAL_GLOBIOM],Calc_FeasFeed[[#This Row],[ANIMAL_GLOBIOM]],Calc_pasture[YEAR],Calc_FeasFeed[[#This Row],[YEAR]])</f>
        <v>36.994269230769234</v>
      </c>
      <c r="V50" s="7">
        <f ca="1">IFERROR(Calc_FeasFeed[[#This Row],[Feascofeed]]/Calc_FeasFeed[[#This Row],[feedreq]],Calc_FeasFeed[[#This Row],[Feasherd1]])</f>
        <v>327.51026130586479</v>
      </c>
      <c r="W50" s="7">
        <f ca="1">IF(Calc_FeasFeed[[#This Row],[maxfeasfeed]]&lt;&gt;"",MIN(Calc_FeasFeed[[#This Row],[Feascofeed1]],Calc_FeasFeed[[#This Row],[maxfeasfeed]]),Calc_FeasFeed[[#This Row],[Feascofeed1]])</f>
        <v>4.3254511783577589</v>
      </c>
      <c r="X50" s="3">
        <f ca="1">Calc_FeasFeed[[#This Row],[feedreq]]*Calc_FeasFeed[[#This Row],[Feasherd1]]</f>
        <v>4.3254511783577589</v>
      </c>
      <c r="Y50" s="3">
        <f>SUMIFS(Calc_Feed[feedreq],Calc_Feed[ANIMAL_GLOBIOM],Calc_FeasFeed[[#This Row],[ANIMAL_GLOBIOM]],Calc_Feed[FeedType],Calc_FeasFeed[[#This Row],[FeedType]],Calc_Feed[YEAR],Calc_FeasFeed[[#This Row],[YEAR]])</f>
        <v>1.3207070707070705E-2</v>
      </c>
      <c r="Z5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27.51026130586479</v>
      </c>
      <c r="AA50" s="3" t="str">
        <f>IF(Calc_FeasFeed[[#This Row],[targFeed]]&lt;&gt;"",Calc_FeasFeed[[#This Row],[targFeed]]*(Calc_FeasFeed[[#This Row],[adjfeed]]+Calc_FeasFeed[[#This Row],[adjfeedfixtrade]]),"")</f>
        <v/>
      </c>
      <c r="AB5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0" s="3">
        <f>SUMIFS(calc_crops[ProcCoef],calc_crops[CROP],Calc_FeasFeed[[#This Row],[Crop]],calc_crops[FPRODUCT],Calc_FeasFeed[[#This Row],[Fproduct]],calc_crops[YEAR],Calc_FeasFeed[[#This Row],[YEAR]])</f>
        <v>0</v>
      </c>
      <c r="AE5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50" s="8">
        <f ca="1">SUMIFS(calc_land_cor[AdjHarvArea],calc_land_cor[Year],Calc_FeasFeed[[#This Row],[YEAR]])</f>
        <v>1</v>
      </c>
      <c r="AG50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  <c r="AI50" t="str">
        <f>VLOOKUP("X",FixTrade_Scen[],2,FALSE)</f>
        <v>No</v>
      </c>
      <c r="AJ50" t="s">
        <v>2396</v>
      </c>
      <c r="AK50" t="str">
        <f>VLOOKUP(Calc_FeasProdLivestock[[#This Row],[ANIMAL_GLOBIOM]],MapAnimal[],2,FALSE)</f>
        <v>sheep_goats</v>
      </c>
      <c r="AL50" t="s">
        <v>1054</v>
      </c>
      <c r="AM50">
        <v>2005</v>
      </c>
      <c r="AN50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2</v>
      </c>
      <c r="AO50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50" s="3">
        <f ca="1">Calc_FeasProdLivestock[[#This Row],[FeasProd]]*Calc_FeasProdLivestock[[#This Row],[shloss]]</f>
        <v>0</v>
      </c>
      <c r="AQ50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50" s="3">
        <f>Calc_FeasProdLivestock[[#This Row],[Imports]]*Calc_FeasProdLivestock[[#This Row],[shanimprod]]</f>
        <v>1</v>
      </c>
      <c r="AS50" s="3">
        <f ca="1">Calc_FeasProdLivestock[[#This Row],[shanimprod]]*Calc_FeasProdLivestock[[#This Row],[FeasExports]]</f>
        <v>0</v>
      </c>
      <c r="AT50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1</v>
      </c>
      <c r="AU50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50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50" s="3">
        <f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1</v>
      </c>
      <c r="AX50" s="3">
        <f ca="1">IF(Calc_FeasProdLivestock[[#This Row],[AdjCoef]]&lt;1,Calc_FeasProdLivestock[[#This Row],[TargProdAnim]]*Calc_FeasProdLivestock[[#This Row],[AdjCoef]],Calc_FeasProdLivestock[[#This Row],[TargProdAnim]])</f>
        <v>1</v>
      </c>
      <c r="AY50" s="8">
        <f ca="1">IFERROR(Calc_FeasProdLivestock[[#This Row],[FeasProdanim]]/Calc_FeasProdLivestock[[#This Row],[TargProdAnim]],0)</f>
        <v>1</v>
      </c>
      <c r="AZ50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1</v>
      </c>
      <c r="BA50" s="3">
        <f ca="1">Calc_FeasProdLivestock[[#This Row],[FinFeasHerd]]*Calc_FeasProdLivestock[[#This Row],[pdtyanim]]</f>
        <v>1</v>
      </c>
      <c r="BB50" s="3">
        <f>SUMIFS(calc_livestocknb[pdtyanim],calc_livestocknb[ANIMAL_GLOBIOM],Calc_FeasProdLivestock[[#This Row],[ANIMAL_GLOBIOM]],calc_livestocknb[FPRODUCT],Calc_FeasProdLivestock[[#This Row],[FPRODUCT]],calc_livestocknb[YEAR],Calc_FeasProdLivestock[[#This Row],[YEAR]])</f>
        <v>7.7210803309976886E-2</v>
      </c>
      <c r="BC50" s="7">
        <f ca="1">SUMIFS(Calc_FeasFeed[FinHerd],Calc_FeasFeed[ANIMAL_GLOBIOM],Calc_FeasProdLivestock[[#This Row],[ANIMAL_GLOBIOM]],Calc_FeasFeed[FeedType],"GRAINS",Calc_FeasFeed[YEAR],Calc_FeasProdLivestock[[#This Row],[YEAR]])</f>
        <v>12.951555444713057</v>
      </c>
    </row>
    <row r="51" spans="1:55" x14ac:dyDescent="0.25">
      <c r="A51" t="s">
        <v>2393</v>
      </c>
      <c r="B51" t="s">
        <v>1030</v>
      </c>
      <c r="C51">
        <v>2025</v>
      </c>
      <c r="D51" s="7">
        <f ca="1">Calc_FeasRuminants[[#This Row],[Rumdensity]]*Calc_FeasRuminants[[#This Row],[FeasPasture]]</f>
        <v>256.98285188093143</v>
      </c>
      <c r="E51" s="6">
        <f>SUMIFS(Calc_pasture[RumDensity],Calc_pasture[ANIMAL_GLOBIOM],Calc_FeasRuminants[[#This Row],[ANIMAL_GLOBIOM]],Calc_pasture[YEAR],Calc_FeasRuminants[[#This Row],[YEAR]])</f>
        <v>34.320319393503503</v>
      </c>
      <c r="F51" s="7">
        <f ca="1">Calc_FeasRuminants[[#This Row],[Pasture]]*Calc_FeasRuminants[[#This Row],[AdjPasture]]</f>
        <v>7.4877756507585342</v>
      </c>
      <c r="G51" s="8">
        <f ca="1">SUMIFS(calc_land_cor[AdjPasture],calc_land_cor[Year],Calc_FeasRuminants[[#This Row],[YEAR]])</f>
        <v>1</v>
      </c>
      <c r="H51" s="7">
        <f ca="1">SUMIFS(Calc_pasture[Pasture],Calc_pasture[ANIMAL_GLOBIOM],Calc_FeasRuminants[[#This Row],[ANIMAL_GLOBIOM]],Calc_pasture[YEAR],Calc_FeasRuminants[[#This Row],[YEAR]])</f>
        <v>7.4877756507585342</v>
      </c>
      <c r="K51" s="3" t="str">
        <f>VLOOKUP("X",FixTrade_Scen[],2,FALSE)</f>
        <v>No</v>
      </c>
      <c r="L51" t="s">
        <v>2393</v>
      </c>
      <c r="M51" t="str">
        <f>VLOOKUP(Calc_FeasFeed[[#This Row],[ANIMAL_GLOBIOM]],MapAnimal[],2,FALSE)</f>
        <v>cattle</v>
      </c>
      <c r="N51" t="s">
        <v>1146</v>
      </c>
      <c r="O51" t="str">
        <f>IF(VLOOKUP(Calc_FeasFeed[[#This Row],[FeedType]],FeedCropMap[],2,FALSE)=0,"",VLOOKUP(Calc_FeasFeed[[#This Row],[FeedType]],FeedCropMap[],2,FALSE))</f>
        <v>rice</v>
      </c>
      <c r="P51" t="str">
        <f>IFERROR(VLOOKUP(Calc_FeasFeed[[#This Row],[Fproduct]],map_fproduct_crop[#All],2,FALSE),"")</f>
        <v>Rice</v>
      </c>
      <c r="Q51">
        <v>2000</v>
      </c>
      <c r="R51" s="7">
        <f>IFERROR(IF(Calc_FeasFeed[[#This Row],[FeedType]]="grazing",Calc_FeasFeed[[#This Row],[FinHerd]]/Calc_FeasFeed[[#This Row],[rumdensity]],0),0)</f>
        <v>0</v>
      </c>
      <c r="S51" s="7">
        <f ca="1">Calc_FeasFeed[[#This Row],[FinHerd]]*Calc_FeasFeed[[#This Row],[feedreq]]</f>
        <v>0</v>
      </c>
      <c r="T51" s="7">
        <f ca="1">_xlfn.MINIFS(Calc_FeasFeed[feasherd],Calc_FeasFeed[ANIMAL_GLOBIOM],Calc_FeasFeed[[#This Row],[ANIMAL_GLOBIOM]],Calc_FeasFeed[YEAR],Calc_FeasFeed[[#This Row],[YEAR]])</f>
        <v>327.51026130586479</v>
      </c>
      <c r="U51" s="6">
        <f>SUMIFS(Calc_pasture[RumDensity],Calc_pasture[ANIMAL_GLOBIOM],Calc_FeasFeed[[#This Row],[ANIMAL_GLOBIOM]],Calc_pasture[YEAR],Calc_FeasFeed[[#This Row],[YEAR]])</f>
        <v>36.994269230769234</v>
      </c>
      <c r="V51" s="7">
        <f ca="1">IFERROR(Calc_FeasFeed[[#This Row],[Feascofeed]]/Calc_FeasFeed[[#This Row],[feedreq]],Calc_FeasFeed[[#This Row],[Feasherd1]])</f>
        <v>327.51026130586479</v>
      </c>
      <c r="W51" s="7">
        <f ca="1">IF(Calc_FeasFeed[[#This Row],[maxfeasfeed]]&lt;&gt;"",MIN(Calc_FeasFeed[[#This Row],[Feascofeed1]],Calc_FeasFeed[[#This Row],[maxfeasfeed]]),Calc_FeasFeed[[#This Row],[Feascofeed1]])</f>
        <v>0</v>
      </c>
      <c r="X51" s="3">
        <f ca="1">Calc_FeasFeed[[#This Row],[feedreq]]*Calc_FeasFeed[[#This Row],[Feasherd1]]</f>
        <v>0</v>
      </c>
      <c r="Y51" s="3">
        <f>SUMIFS(Calc_Feed[feedreq],Calc_Feed[ANIMAL_GLOBIOM],Calc_FeasFeed[[#This Row],[ANIMAL_GLOBIOM]],Calc_Feed[FeedType],Calc_FeasFeed[[#This Row],[FeedType]],Calc_Feed[YEAR],Calc_FeasFeed[[#This Row],[YEAR]])</f>
        <v>0</v>
      </c>
      <c r="Z5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27.51026130586479</v>
      </c>
      <c r="AA51" s="3">
        <f ca="1">IF(Calc_FeasFeed[[#This Row],[targFeed]]&lt;&gt;"",Calc_FeasFeed[[#This Row],[targFeed]]*(Calc_FeasFeed[[#This Row],[adjfeed]]+Calc_FeasFeed[[#This Row],[adjfeedfixtrade]]),"")</f>
        <v>0</v>
      </c>
      <c r="AB5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1" s="3">
        <f>SUMIFS(calc_crops[ProcCoef],calc_crops[CROP],Calc_FeasFeed[[#This Row],[Crop]],calc_crops[FPRODUCT],Calc_FeasFeed[[#This Row],[Fproduct]],calc_crops[YEAR],Calc_FeasFeed[[#This Row],[YEAR]])</f>
        <v>0</v>
      </c>
      <c r="AE5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51" s="8">
        <f ca="1">SUMIFS(calc_land_cor[AdjHarvArea],calc_land_cor[Year],Calc_FeasFeed[[#This Row],[YEAR]])</f>
        <v>1</v>
      </c>
      <c r="AG51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  <c r="AI51" t="str">
        <f>VLOOKUP("X",FixTrade_Scen[],2,FALSE)</f>
        <v>No</v>
      </c>
      <c r="AJ51" t="s">
        <v>2398</v>
      </c>
      <c r="AK51" t="str">
        <f>VLOOKUP(Calc_FeasProdLivestock[[#This Row],[ANIMAL_GLOBIOM]],MapAnimal[],2,FALSE)</f>
        <v>sheep_goats</v>
      </c>
      <c r="AL51" t="s">
        <v>1037</v>
      </c>
      <c r="AM51">
        <v>2005</v>
      </c>
      <c r="AN51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0</v>
      </c>
      <c r="AO51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51" s="3">
        <f ca="1">Calc_FeasProdLivestock[[#This Row],[FeasProd]]*Calc_FeasProdLivestock[[#This Row],[shloss]]</f>
        <v>0</v>
      </c>
      <c r="AQ51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51" s="3">
        <f>Calc_FeasProdLivestock[[#This Row],[Imports]]*Calc_FeasProdLivestock[[#This Row],[shanimprod]]</f>
        <v>0</v>
      </c>
      <c r="AS51" s="3">
        <f ca="1">Calc_FeasProdLivestock[[#This Row],[shanimprod]]*Calc_FeasProdLivestock[[#This Row],[FeasExports]]</f>
        <v>0</v>
      </c>
      <c r="AT51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0</v>
      </c>
      <c r="AU51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51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347</v>
      </c>
      <c r="AW51" s="3">
        <f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0</v>
      </c>
      <c r="AX51" s="3">
        <f ca="1">IF(Calc_FeasProdLivestock[[#This Row],[AdjCoef]]&lt;1,Calc_FeasProdLivestock[[#This Row],[TargProdAnim]]*Calc_FeasProdLivestock[[#This Row],[AdjCoef]],Calc_FeasProdLivestock[[#This Row],[TargProdAnim]])</f>
        <v>0</v>
      </c>
      <c r="AY51" s="8">
        <f ca="1">IFERROR(Calc_FeasProdLivestock[[#This Row],[FeasProdanim]]/Calc_FeasProdLivestock[[#This Row],[TargProdAnim]],0)</f>
        <v>0</v>
      </c>
      <c r="AZ51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0</v>
      </c>
      <c r="BA51" s="3">
        <f ca="1">Calc_FeasProdLivestock[[#This Row],[FinFeasHerd]]*Calc_FeasProdLivestock[[#This Row],[pdtyanim]]</f>
        <v>0</v>
      </c>
      <c r="BB51" s="3">
        <f>SUMIFS(calc_livestocknb[pdtyanim],calc_livestocknb[ANIMAL_GLOBIOM],Calc_FeasProdLivestock[[#This Row],[ANIMAL_GLOBIOM]],calc_livestocknb[FPRODUCT],Calc_FeasProdLivestock[[#This Row],[FPRODUCT]],calc_livestocknb[YEAR],Calc_FeasProdLivestock[[#This Row],[YEAR]])</f>
        <v>0</v>
      </c>
      <c r="BC51" s="7">
        <f ca="1">SUMIFS(Calc_FeasFeed[FinHerd],Calc_FeasFeed[ANIMAL_GLOBIOM],Calc_FeasProdLivestock[[#This Row],[ANIMAL_GLOBIOM]],Calc_FeasFeed[FeedType],"GRAINS",Calc_FeasFeed[YEAR],Calc_FeasProdLivestock[[#This Row],[YEAR]])</f>
        <v>0</v>
      </c>
    </row>
    <row r="52" spans="1:55" x14ac:dyDescent="0.25">
      <c r="A52" t="s">
        <v>2396</v>
      </c>
      <c r="B52" t="s">
        <v>1038</v>
      </c>
      <c r="C52">
        <v>2025</v>
      </c>
      <c r="D52" s="7">
        <f ca="1">Calc_FeasRuminants[[#This Row],[Rumdensity]]*Calc_FeasRuminants[[#This Row],[FeasPasture]]</f>
        <v>36.611998289392588</v>
      </c>
      <c r="E52" s="6">
        <f>SUMIFS(Calc_pasture[RumDensity],Calc_pasture[ANIMAL_GLOBIOM],Calc_FeasRuminants[[#This Row],[ANIMAL_GLOBIOM]],Calc_pasture[YEAR],Calc_FeasRuminants[[#This Row],[YEAR]])</f>
        <v>34.320319393503503</v>
      </c>
      <c r="F52" s="7">
        <f ca="1">Calc_FeasRuminants[[#This Row],[Pasture]]*Calc_FeasRuminants[[#This Row],[AdjPasture]]</f>
        <v>1.0667732391885281</v>
      </c>
      <c r="G52" s="8">
        <f ca="1">SUMIFS(calc_land_cor[AdjPasture],calc_land_cor[Year],Calc_FeasRuminants[[#This Row],[YEAR]])</f>
        <v>1</v>
      </c>
      <c r="H52" s="7">
        <f ca="1">SUMIFS(Calc_pasture[Pasture],Calc_pasture[ANIMAL_GLOBIOM],Calc_FeasRuminants[[#This Row],[ANIMAL_GLOBIOM]],Calc_pasture[YEAR],Calc_FeasRuminants[[#This Row],[YEAR]])</f>
        <v>1.0667732391885281</v>
      </c>
      <c r="K52" s="3" t="str">
        <f>VLOOKUP("X",FixTrade_Scen[],2,FALSE)</f>
        <v>No</v>
      </c>
      <c r="L52" t="s">
        <v>2393</v>
      </c>
      <c r="M52" t="str">
        <f>VLOOKUP(Calc_FeasFeed[[#This Row],[ANIMAL_GLOBIOM]],MapAnimal[],2,FALSE)</f>
        <v>cattle</v>
      </c>
      <c r="N52" t="s">
        <v>2407</v>
      </c>
      <c r="O52" t="str">
        <f>IF(VLOOKUP(Calc_FeasFeed[[#This Row],[FeedType]],FeedCropMap[],2,FALSE)=0,"",VLOOKUP(Calc_FeasFeed[[#This Row],[FeedType]],FeedCropMap[],2,FALSE))</f>
        <v>barley</v>
      </c>
      <c r="P52" t="str">
        <f>IFERROR(VLOOKUP(Calc_FeasFeed[[#This Row],[Fproduct]],map_fproduct_crop[#All],2,FALSE),"")</f>
        <v>Barley</v>
      </c>
      <c r="Q52">
        <v>2000</v>
      </c>
      <c r="R52" s="7">
        <f>IFERROR(IF(Calc_FeasFeed[[#This Row],[FeedType]]="grazing",Calc_FeasFeed[[#This Row],[FinHerd]]/Calc_FeasFeed[[#This Row],[rumdensity]],0),0)</f>
        <v>0</v>
      </c>
      <c r="S52" s="7">
        <f ca="1">Calc_FeasFeed[[#This Row],[FinHerd]]*Calc_FeasFeed[[#This Row],[feedreq]]</f>
        <v>116.29005464260361</v>
      </c>
      <c r="T52" s="7">
        <f ca="1">_xlfn.MINIFS(Calc_FeasFeed[feasherd],Calc_FeasFeed[ANIMAL_GLOBIOM],Calc_FeasFeed[[#This Row],[ANIMAL_GLOBIOM]],Calc_FeasFeed[YEAR],Calc_FeasFeed[[#This Row],[YEAR]])</f>
        <v>327.51026130586479</v>
      </c>
      <c r="U52" s="6">
        <f>SUMIFS(Calc_pasture[RumDensity],Calc_pasture[ANIMAL_GLOBIOM],Calc_FeasFeed[[#This Row],[ANIMAL_GLOBIOM]],Calc_pasture[YEAR],Calc_FeasFeed[[#This Row],[YEAR]])</f>
        <v>36.994269230769234</v>
      </c>
      <c r="V52" s="7">
        <f ca="1">IFERROR(Calc_FeasFeed[[#This Row],[Feascofeed]]/Calc_FeasFeed[[#This Row],[feedreq]],Calc_FeasFeed[[#This Row],[Feasherd1]])</f>
        <v>327.51026130586479</v>
      </c>
      <c r="W52" s="7">
        <f ca="1">IF(Calc_FeasFeed[[#This Row],[maxfeasfeed]]&lt;&gt;"",MIN(Calc_FeasFeed[[#This Row],[Feascofeed1]],Calc_FeasFeed[[#This Row],[maxfeasfeed]]),Calc_FeasFeed[[#This Row],[Feascofeed1]])</f>
        <v>116.29005464260361</v>
      </c>
      <c r="X52" s="3">
        <f ca="1">Calc_FeasFeed[[#This Row],[feedreq]]*Calc_FeasFeed[[#This Row],[Feasherd1]]</f>
        <v>116.29005464260361</v>
      </c>
      <c r="Y52" s="3">
        <f>SUMIFS(Calc_Feed[feedreq],Calc_Feed[ANIMAL_GLOBIOM],Calc_FeasFeed[[#This Row],[ANIMAL_GLOBIOM]],Calc_Feed[FeedType],Calc_FeasFeed[[#This Row],[FeedType]],Calc_Feed[YEAR],Calc_FeasFeed[[#This Row],[YEAR]])</f>
        <v>0.35507301108345818</v>
      </c>
      <c r="Z5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27.51026130586479</v>
      </c>
      <c r="AA52" s="3">
        <f ca="1">IF(Calc_FeasFeed[[#This Row],[targFeed]]&lt;&gt;"",Calc_FeasFeed[[#This Row],[targFeed]]*(Calc_FeasFeed[[#This Row],[adjfeed]]+Calc_FeasFeed[[#This Row],[adjfeedfixtrade]]),"")</f>
        <v>116.29005464260361</v>
      </c>
      <c r="AB5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2" s="3">
        <f>SUMIFS(calc_crops[ProcCoef],calc_crops[CROP],Calc_FeasFeed[[#This Row],[Crop]],calc_crops[FPRODUCT],Calc_FeasFeed[[#This Row],[Fproduct]],calc_crops[YEAR],Calc_FeasFeed[[#This Row],[YEAR]])</f>
        <v>1</v>
      </c>
      <c r="AE5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52" s="8">
        <f ca="1">SUMIFS(calc_land_cor[AdjHarvArea],calc_land_cor[Year],Calc_FeasFeed[[#This Row],[YEAR]])</f>
        <v>1</v>
      </c>
      <c r="AG52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116.29005464260361</v>
      </c>
      <c r="AI52" t="str">
        <f>VLOOKUP("X",FixTrade_Scen[],2,FALSE)</f>
        <v>No</v>
      </c>
      <c r="AJ52" t="s">
        <v>2398</v>
      </c>
      <c r="AK52" t="str">
        <f>VLOOKUP(Calc_FeasProdLivestock[[#This Row],[ANIMAL_GLOBIOM]],MapAnimal[],2,FALSE)</f>
        <v>sheep_goats</v>
      </c>
      <c r="AL52" t="s">
        <v>1054</v>
      </c>
      <c r="AM52">
        <v>2005</v>
      </c>
      <c r="AN52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0</v>
      </c>
      <c r="AO52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52" s="3">
        <f ca="1">Calc_FeasProdLivestock[[#This Row],[FeasProd]]*Calc_FeasProdLivestock[[#This Row],[shloss]]</f>
        <v>0</v>
      </c>
      <c r="AQ52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52" s="3">
        <f>Calc_FeasProdLivestock[[#This Row],[Imports]]*Calc_FeasProdLivestock[[#This Row],[shanimprod]]</f>
        <v>0</v>
      </c>
      <c r="AS52" s="3">
        <f ca="1">Calc_FeasProdLivestock[[#This Row],[shanimprod]]*Calc_FeasProdLivestock[[#This Row],[FeasExports]]</f>
        <v>0</v>
      </c>
      <c r="AT52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0</v>
      </c>
      <c r="AU52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52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52" s="3">
        <f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1</v>
      </c>
      <c r="AX52" s="3">
        <f ca="1">IF(Calc_FeasProdLivestock[[#This Row],[AdjCoef]]&lt;1,Calc_FeasProdLivestock[[#This Row],[TargProdAnim]]*Calc_FeasProdLivestock[[#This Row],[AdjCoef]],Calc_FeasProdLivestock[[#This Row],[TargProdAnim]])</f>
        <v>0</v>
      </c>
      <c r="AY52" s="8">
        <f ca="1">IFERROR(Calc_FeasProdLivestock[[#This Row],[FeasProdanim]]/Calc_FeasProdLivestock[[#This Row],[TargProdAnim]],0)</f>
        <v>0</v>
      </c>
      <c r="AZ52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0</v>
      </c>
      <c r="BA52" s="3">
        <f ca="1">Calc_FeasProdLivestock[[#This Row],[FinFeasHerd]]*Calc_FeasProdLivestock[[#This Row],[pdtyanim]]</f>
        <v>0</v>
      </c>
      <c r="BB52" s="3">
        <f>SUMIFS(calc_livestocknb[pdtyanim],calc_livestocknb[ANIMAL_GLOBIOM],Calc_FeasProdLivestock[[#This Row],[ANIMAL_GLOBIOM]],calc_livestocknb[FPRODUCT],Calc_FeasProdLivestock[[#This Row],[FPRODUCT]],calc_livestocknb[YEAR],Calc_FeasProdLivestock[[#This Row],[YEAR]])</f>
        <v>0</v>
      </c>
      <c r="BC52" s="7">
        <f ca="1">SUMIFS(Calc_FeasFeed[FinHerd],Calc_FeasFeed[ANIMAL_GLOBIOM],Calc_FeasProdLivestock[[#This Row],[ANIMAL_GLOBIOM]],Calc_FeasFeed[FeedType],"GRAINS",Calc_FeasFeed[YEAR],Calc_FeasProdLivestock[[#This Row],[YEAR]])</f>
        <v>0</v>
      </c>
    </row>
    <row r="53" spans="1:55" x14ac:dyDescent="0.25">
      <c r="A53" t="s">
        <v>2398</v>
      </c>
      <c r="B53" t="s">
        <v>1038</v>
      </c>
      <c r="C53">
        <v>2025</v>
      </c>
      <c r="D53" s="7">
        <f ca="1">Calc_FeasRuminants[[#This Row],[Rumdensity]]*Calc_FeasRuminants[[#This Row],[FeasPasture]]</f>
        <v>0</v>
      </c>
      <c r="E53" s="6">
        <f>SUMIFS(Calc_pasture[RumDensity],Calc_pasture[ANIMAL_GLOBIOM],Calc_FeasRuminants[[#This Row],[ANIMAL_GLOBIOM]],Calc_pasture[YEAR],Calc_FeasRuminants[[#This Row],[YEAR]])</f>
        <v>34.320319393503503</v>
      </c>
      <c r="F53" s="7">
        <f ca="1">Calc_FeasRuminants[[#This Row],[Pasture]]*Calc_FeasRuminants[[#This Row],[AdjPasture]]</f>
        <v>0</v>
      </c>
      <c r="G53" s="8">
        <f ca="1">SUMIFS(calc_land_cor[AdjPasture],calc_land_cor[Year],Calc_FeasRuminants[[#This Row],[YEAR]])</f>
        <v>1</v>
      </c>
      <c r="H53" s="7">
        <f ca="1">SUMIFS(Calc_pasture[Pasture],Calc_pasture[ANIMAL_GLOBIOM],Calc_FeasRuminants[[#This Row],[ANIMAL_GLOBIOM]],Calc_pasture[YEAR],Calc_FeasRuminants[[#This Row],[YEAR]])</f>
        <v>0</v>
      </c>
      <c r="K53" s="3" t="str">
        <f>VLOOKUP("X",FixTrade_Scen[],2,FALSE)</f>
        <v>No</v>
      </c>
      <c r="L53" t="s">
        <v>2397</v>
      </c>
      <c r="M53" t="str">
        <f>VLOOKUP(Calc_FeasFeed[[#This Row],[ANIMAL_GLOBIOM]],MapAnimal[],2,FALSE)</f>
        <v>chickens</v>
      </c>
      <c r="N53" t="s">
        <v>2392</v>
      </c>
      <c r="O53" t="str">
        <f>IF(VLOOKUP(Calc_FeasFeed[[#This Row],[FeedType]],FeedCropMap[],2,FALSE)=0,"",VLOOKUP(Calc_FeasFeed[[#This Row],[FeedType]],FeedCropMap[],2,FALSE))</f>
        <v/>
      </c>
      <c r="P53" t="str">
        <f>IFERROR(VLOOKUP(Calc_FeasFeed[[#This Row],[Fproduct]],map_fproduct_crop[#All],2,FALSE),"")</f>
        <v/>
      </c>
      <c r="Q53">
        <v>2000</v>
      </c>
      <c r="R53" s="7">
        <f ca="1">IFERROR(IF(Calc_FeasFeed[[#This Row],[FeedType]]="grazing",Calc_FeasFeed[[#This Row],[FinHerd]]/Calc_FeasFeed[[#This Row],[rumdensity]],0),0)</f>
        <v>0</v>
      </c>
      <c r="S53" s="7">
        <f ca="1">Calc_FeasFeed[[#This Row],[FinHerd]]*Calc_FeasFeed[[#This Row],[feedreq]]</f>
        <v>0</v>
      </c>
      <c r="T53" s="7">
        <f ca="1">_xlfn.MINIFS(Calc_FeasFeed[feasherd],Calc_FeasFeed[ANIMAL_GLOBIOM],Calc_FeasFeed[[#This Row],[ANIMAL_GLOBIOM]],Calc_FeasFeed[YEAR],Calc_FeasFeed[[#This Row],[YEAR]])</f>
        <v>47.47705218012868</v>
      </c>
      <c r="U53" s="6">
        <f>SUMIFS(Calc_pasture[RumDensity],Calc_pasture[ANIMAL_GLOBIOM],Calc_FeasFeed[[#This Row],[ANIMAL_GLOBIOM]],Calc_pasture[YEAR],Calc_FeasFeed[[#This Row],[YEAR]])</f>
        <v>0</v>
      </c>
      <c r="V53" s="7">
        <f ca="1">IFERROR(Calc_FeasFeed[[#This Row],[Feascofeed]]/Calc_FeasFeed[[#This Row],[feedreq]],Calc_FeasFeed[[#This Row],[Feasherd1]])</f>
        <v>47.47705218012868</v>
      </c>
      <c r="W53" s="7">
        <f ca="1">IF(Calc_FeasFeed[[#This Row],[maxfeasfeed]]&lt;&gt;"",MIN(Calc_FeasFeed[[#This Row],[Feascofeed1]],Calc_FeasFeed[[#This Row],[maxfeasfeed]]),Calc_FeasFeed[[#This Row],[Feascofeed1]])</f>
        <v>0</v>
      </c>
      <c r="X53" s="3">
        <f ca="1">Calc_FeasFeed[[#This Row],[feedreq]]*Calc_FeasFeed[[#This Row],[Feasherd1]]</f>
        <v>0</v>
      </c>
      <c r="Y53" s="3">
        <f>SUMIFS(Calc_Feed[feedreq],Calc_Feed[ANIMAL_GLOBIOM],Calc_FeasFeed[[#This Row],[ANIMAL_GLOBIOM]],Calc_Feed[FeedType],Calc_FeasFeed[[#This Row],[FeedType]],Calc_Feed[YEAR],Calc_FeasFeed[[#This Row],[YEAR]])</f>
        <v>0</v>
      </c>
      <c r="Z5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7.47705218012868</v>
      </c>
      <c r="AA53" s="3" t="str">
        <f>IF(Calc_FeasFeed[[#This Row],[targFeed]]&lt;&gt;"",Calc_FeasFeed[[#This Row],[targFeed]]*(Calc_FeasFeed[[#This Row],[adjfeed]]+Calc_FeasFeed[[#This Row],[adjfeedfixtrade]]),"")</f>
        <v/>
      </c>
      <c r="AB5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3" s="3">
        <f>SUMIFS(calc_crops[ProcCoef],calc_crops[CROP],Calc_FeasFeed[[#This Row],[Crop]],calc_crops[FPRODUCT],Calc_FeasFeed[[#This Row],[Fproduct]],calc_crops[YEAR],Calc_FeasFeed[[#This Row],[YEAR]])</f>
        <v>0</v>
      </c>
      <c r="AE5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53" s="8">
        <f ca="1">SUMIFS(calc_land_cor[AdjHarvArea],calc_land_cor[Year],Calc_FeasFeed[[#This Row],[YEAR]])</f>
        <v>1</v>
      </c>
      <c r="AG53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  <c r="AI53" t="str">
        <f>VLOOKUP("X",FixTrade_Scen[],2,FALSE)</f>
        <v>No</v>
      </c>
      <c r="AJ53" t="s">
        <v>2406</v>
      </c>
      <c r="AK53" t="str">
        <f>VLOOKUP(Calc_FeasProdLivestock[[#This Row],[ANIMAL_GLOBIOM]],MapAnimal[],2,FALSE)</f>
        <v>pigs</v>
      </c>
      <c r="AL53" t="s">
        <v>1014</v>
      </c>
      <c r="AM53">
        <v>2005</v>
      </c>
      <c r="AN53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175</v>
      </c>
      <c r="AO53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53" s="3">
        <f ca="1">Calc_FeasProdLivestock[[#This Row],[FeasProd]]*Calc_FeasProdLivestock[[#This Row],[shloss]]</f>
        <v>0</v>
      </c>
      <c r="AQ53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53" s="3">
        <f>Calc_FeasProdLivestock[[#This Row],[Imports]]*Calc_FeasProdLivestock[[#This Row],[shanimprod]]</f>
        <v>0</v>
      </c>
      <c r="AS53" s="3">
        <f ca="1">Calc_FeasProdLivestock[[#This Row],[shanimprod]]*Calc_FeasProdLivestock[[#This Row],[FeasExports]]</f>
        <v>28</v>
      </c>
      <c r="AT53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1</v>
      </c>
      <c r="AU53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28</v>
      </c>
      <c r="AV53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28</v>
      </c>
      <c r="AW53" s="3">
        <f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0</v>
      </c>
      <c r="AX53" s="3">
        <f ca="1">IF(Calc_FeasProdLivestock[[#This Row],[AdjCoef]]&lt;1,Calc_FeasProdLivestock[[#This Row],[TargProdAnim]]*Calc_FeasProdLivestock[[#This Row],[AdjCoef]],Calc_FeasProdLivestock[[#This Row],[TargProdAnim]])</f>
        <v>203</v>
      </c>
      <c r="AY53" s="8">
        <f ca="1">IFERROR(Calc_FeasProdLivestock[[#This Row],[FeasProdanim]]/Calc_FeasProdLivestock[[#This Row],[TargProdAnim]],0)</f>
        <v>1</v>
      </c>
      <c r="AZ53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203</v>
      </c>
      <c r="BA53" s="3">
        <f ca="1">Calc_FeasProdLivestock[[#This Row],[FinFeasHerd]]*Calc_FeasProdLivestock[[#This Row],[pdtyanim]]</f>
        <v>203</v>
      </c>
      <c r="BB53" s="3">
        <f>SUMIFS(calc_livestocknb[pdtyanim],calc_livestocknb[ANIMAL_GLOBIOM],Calc_FeasProdLivestock[[#This Row],[ANIMAL_GLOBIOM]],calc_livestocknb[FPRODUCT],Calc_FeasProdLivestock[[#This Row],[FPRODUCT]],calc_livestocknb[YEAR],Calc_FeasProdLivestock[[#This Row],[YEAR]])</f>
        <v>0.57865915703357285</v>
      </c>
      <c r="BC53" s="7">
        <f ca="1">SUMIFS(Calc_FeasFeed[FinHerd],Calc_FeasFeed[ANIMAL_GLOBIOM],Calc_FeasProdLivestock[[#This Row],[ANIMAL_GLOBIOM]],Calc_FeasFeed[FeedType],"GRAINS",Calc_FeasFeed[YEAR],Calc_FeasProdLivestock[[#This Row],[YEAR]])</f>
        <v>350.81100425448255</v>
      </c>
    </row>
    <row r="54" spans="1:55" x14ac:dyDescent="0.25">
      <c r="A54" t="s">
        <v>2391</v>
      </c>
      <c r="B54" t="s">
        <v>1030</v>
      </c>
      <c r="C54">
        <v>2030</v>
      </c>
      <c r="D54" s="7">
        <f ca="1">Calc_FeasRuminants[[#This Row],[Rumdensity]]*Calc_FeasRuminants[[#This Row],[FeasPasture]]</f>
        <v>438.98507616098254</v>
      </c>
      <c r="E54" s="6">
        <f>SUMIFS(Calc_pasture[RumDensity],Calc_pasture[ANIMAL_GLOBIOM],Calc_FeasRuminants[[#This Row],[ANIMAL_GLOBIOM]],Calc_pasture[YEAR],Calc_FeasRuminants[[#This Row],[YEAR]])</f>
        <v>33.809184423997586</v>
      </c>
      <c r="F54" s="7">
        <f ca="1">Calc_FeasRuminants[[#This Row],[Pasture]]*Calc_FeasRuminants[[#This Row],[AdjPasture]]</f>
        <v>12.984195970411909</v>
      </c>
      <c r="G54" s="8">
        <f ca="1">SUMIFS(calc_land_cor[AdjPasture],calc_land_cor[Year],Calc_FeasRuminants[[#This Row],[YEAR]])</f>
        <v>1</v>
      </c>
      <c r="H54" s="7">
        <f ca="1">SUMIFS(Calc_pasture[Pasture],Calc_pasture[ANIMAL_GLOBIOM],Calc_FeasRuminants[[#This Row],[ANIMAL_GLOBIOM]],Calc_pasture[YEAR],Calc_FeasRuminants[[#This Row],[YEAR]])</f>
        <v>12.984195970411909</v>
      </c>
      <c r="K54" s="3" t="str">
        <f>VLOOKUP("X",FixTrade_Scen[],2,FALSE)</f>
        <v>No</v>
      </c>
      <c r="L54" t="s">
        <v>2397</v>
      </c>
      <c r="M54" t="str">
        <f>VLOOKUP(Calc_FeasFeed[[#This Row],[ANIMAL_GLOBIOM]],MapAnimal[],2,FALSE)</f>
        <v>chickens</v>
      </c>
      <c r="N54" t="s">
        <v>2394</v>
      </c>
      <c r="O54" t="str">
        <f>IF(VLOOKUP(Calc_FeasFeed[[#This Row],[FeedType]],FeedCropMap[],2,FALSE)=0,"",VLOOKUP(Calc_FeasFeed[[#This Row],[FeedType]],FeedCropMap[],2,FALSE))</f>
        <v/>
      </c>
      <c r="P54" t="str">
        <f>IFERROR(VLOOKUP(Calc_FeasFeed[[#This Row],[Fproduct]],map_fproduct_crop[#All],2,FALSE),"")</f>
        <v/>
      </c>
      <c r="Q54">
        <v>2000</v>
      </c>
      <c r="R54" s="7">
        <f>IFERROR(IF(Calc_FeasFeed[[#This Row],[FeedType]]="grazing",Calc_FeasFeed[[#This Row],[FinHerd]]/Calc_FeasFeed[[#This Row],[rumdensity]],0),0)</f>
        <v>0</v>
      </c>
      <c r="S54" s="7">
        <f ca="1">Calc_FeasFeed[[#This Row],[FinHerd]]*Calc_FeasFeed[[#This Row],[feedreq]]</f>
        <v>0</v>
      </c>
      <c r="T54" s="7">
        <f ca="1">_xlfn.MINIFS(Calc_FeasFeed[feasherd],Calc_FeasFeed[ANIMAL_GLOBIOM],Calc_FeasFeed[[#This Row],[ANIMAL_GLOBIOM]],Calc_FeasFeed[YEAR],Calc_FeasFeed[[#This Row],[YEAR]])</f>
        <v>47.47705218012868</v>
      </c>
      <c r="U54" s="6">
        <f>SUMIFS(Calc_pasture[RumDensity],Calc_pasture[ANIMAL_GLOBIOM],Calc_FeasFeed[[#This Row],[ANIMAL_GLOBIOM]],Calc_pasture[YEAR],Calc_FeasFeed[[#This Row],[YEAR]])</f>
        <v>0</v>
      </c>
      <c r="V54" s="7">
        <f ca="1">IFERROR(Calc_FeasFeed[[#This Row],[Feascofeed]]/Calc_FeasFeed[[#This Row],[feedreq]],Calc_FeasFeed[[#This Row],[Feasherd1]])</f>
        <v>47.47705218012868</v>
      </c>
      <c r="W54" s="7">
        <f ca="1">IF(Calc_FeasFeed[[#This Row],[maxfeasfeed]]&lt;&gt;"",MIN(Calc_FeasFeed[[#This Row],[Feascofeed1]],Calc_FeasFeed[[#This Row],[maxfeasfeed]]),Calc_FeasFeed[[#This Row],[Feascofeed1]])</f>
        <v>0</v>
      </c>
      <c r="X54" s="3">
        <f ca="1">Calc_FeasFeed[[#This Row],[feedreq]]*Calc_FeasFeed[[#This Row],[Feasherd1]]</f>
        <v>0</v>
      </c>
      <c r="Y54" s="3">
        <f>SUMIFS(Calc_Feed[feedreq],Calc_Feed[ANIMAL_GLOBIOM],Calc_FeasFeed[[#This Row],[ANIMAL_GLOBIOM]],Calc_Feed[FeedType],Calc_FeasFeed[[#This Row],[FeedType]],Calc_Feed[YEAR],Calc_FeasFeed[[#This Row],[YEAR]])</f>
        <v>0</v>
      </c>
      <c r="Z5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7.47705218012868</v>
      </c>
      <c r="AA54" s="3" t="str">
        <f>IF(Calc_FeasFeed[[#This Row],[targFeed]]&lt;&gt;"",Calc_FeasFeed[[#This Row],[targFeed]]*(Calc_FeasFeed[[#This Row],[adjfeed]]+Calc_FeasFeed[[#This Row],[adjfeedfixtrade]]),"")</f>
        <v/>
      </c>
      <c r="AB5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4" s="3">
        <f>SUMIFS(calc_crops[ProcCoef],calc_crops[CROP],Calc_FeasFeed[[#This Row],[Crop]],calc_crops[FPRODUCT],Calc_FeasFeed[[#This Row],[Fproduct]],calc_crops[YEAR],Calc_FeasFeed[[#This Row],[YEAR]])</f>
        <v>0</v>
      </c>
      <c r="AE5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54" s="8">
        <f ca="1">SUMIFS(calc_land_cor[AdjHarvArea],calc_land_cor[Year],Calc_FeasFeed[[#This Row],[YEAR]])</f>
        <v>1</v>
      </c>
      <c r="AG54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  <c r="AI54" t="str">
        <f>VLOOKUP("X",FixTrade_Scen[],2,FALSE)</f>
        <v>No</v>
      </c>
      <c r="AJ54" t="s">
        <v>1059</v>
      </c>
      <c r="AK54" t="str">
        <f>VLOOKUP(Calc_FeasProdLivestock[[#This Row],[ANIMAL_GLOBIOM]],MapAnimal[],2,FALSE)</f>
        <v>other</v>
      </c>
      <c r="AL54" t="s">
        <v>1140</v>
      </c>
      <c r="AM54">
        <v>2005</v>
      </c>
      <c r="AN54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0</v>
      </c>
      <c r="AO54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54" s="3">
        <f ca="1">Calc_FeasProdLivestock[[#This Row],[FeasProd]]*Calc_FeasProdLivestock[[#This Row],[shloss]]</f>
        <v>0</v>
      </c>
      <c r="AQ54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54" s="3">
        <f>Calc_FeasProdLivestock[[#This Row],[Imports]]*Calc_FeasProdLivestock[[#This Row],[shanimprod]]</f>
        <v>0</v>
      </c>
      <c r="AS54" s="3">
        <f ca="1">Calc_FeasProdLivestock[[#This Row],[shanimprod]]*Calc_FeasProdLivestock[[#This Row],[FeasExports]]</f>
        <v>0</v>
      </c>
      <c r="AT54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0</v>
      </c>
      <c r="AU54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54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54" s="3">
        <f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4</v>
      </c>
      <c r="AX54" s="3">
        <f ca="1">IF(Calc_FeasProdLivestock[[#This Row],[AdjCoef]]&lt;1,Calc_FeasProdLivestock[[#This Row],[TargProdAnim]]*Calc_FeasProdLivestock[[#This Row],[AdjCoef]],Calc_FeasProdLivestock[[#This Row],[TargProdAnim]])</f>
        <v>0</v>
      </c>
      <c r="AY54" s="8">
        <f ca="1">IFERROR(Calc_FeasProdLivestock[[#This Row],[FeasProdanim]]/Calc_FeasProdLivestock[[#This Row],[TargProdAnim]],0)</f>
        <v>0</v>
      </c>
      <c r="AZ54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0</v>
      </c>
      <c r="BA54" s="3">
        <f>Calc_FeasProdLivestock[[#This Row],[FinFeasHerd]]*Calc_FeasProdLivestock[[#This Row],[pdtyanim]]</f>
        <v>0</v>
      </c>
      <c r="BB54" s="3">
        <f>SUMIFS(calc_livestocknb[pdtyanim],calc_livestocknb[ANIMAL_GLOBIOM],Calc_FeasProdLivestock[[#This Row],[ANIMAL_GLOBIOM]],calc_livestocknb[FPRODUCT],Calc_FeasProdLivestock[[#This Row],[FPRODUCT]],calc_livestocknb[YEAR],Calc_FeasProdLivestock[[#This Row],[YEAR]])</f>
        <v>0</v>
      </c>
      <c r="BC54" s="7">
        <f>SUMIFS(Calc_FeasFeed[FinHerd],Calc_FeasFeed[ANIMAL_GLOBIOM],Calc_FeasProdLivestock[[#This Row],[ANIMAL_GLOBIOM]],Calc_FeasFeed[FeedType],"GRAINS",Calc_FeasFeed[YEAR],Calc_FeasProdLivestock[[#This Row],[YEAR]])</f>
        <v>0</v>
      </c>
    </row>
    <row r="55" spans="1:55" x14ac:dyDescent="0.25">
      <c r="A55" t="s">
        <v>2393</v>
      </c>
      <c r="B55" t="s">
        <v>1030</v>
      </c>
      <c r="C55">
        <v>2030</v>
      </c>
      <c r="D55" s="7">
        <f ca="1">Calc_FeasRuminants[[#This Row],[Rumdensity]]*Calc_FeasRuminants[[#This Row],[FeasPasture]]</f>
        <v>254.81541348070979</v>
      </c>
      <c r="E55" s="6">
        <f>SUMIFS(Calc_pasture[RumDensity],Calc_pasture[ANIMAL_GLOBIOM],Calc_FeasRuminants[[#This Row],[ANIMAL_GLOBIOM]],Calc_pasture[YEAR],Calc_FeasRuminants[[#This Row],[YEAR]])</f>
        <v>33.809184423997586</v>
      </c>
      <c r="F55" s="7">
        <f ca="1">Calc_FeasRuminants[[#This Row],[Pasture]]*Calc_FeasRuminants[[#This Row],[AdjPasture]]</f>
        <v>7.5368695761806999</v>
      </c>
      <c r="G55" s="8">
        <f ca="1">SUMIFS(calc_land_cor[AdjPasture],calc_land_cor[Year],Calc_FeasRuminants[[#This Row],[YEAR]])</f>
        <v>1</v>
      </c>
      <c r="H55" s="7">
        <f ca="1">SUMIFS(Calc_pasture[Pasture],Calc_pasture[ANIMAL_GLOBIOM],Calc_FeasRuminants[[#This Row],[ANIMAL_GLOBIOM]],Calc_pasture[YEAR],Calc_FeasRuminants[[#This Row],[YEAR]])</f>
        <v>7.5368695761806999</v>
      </c>
      <c r="K55" s="3" t="str">
        <f>VLOOKUP("X",FixTrade_Scen[],2,FALSE)</f>
        <v>No</v>
      </c>
      <c r="L55" t="s">
        <v>2397</v>
      </c>
      <c r="M55" t="str">
        <f>VLOOKUP(Calc_FeasFeed[[#This Row],[ANIMAL_GLOBIOM]],MapAnimal[],2,FALSE)</f>
        <v>chickens</v>
      </c>
      <c r="N55" t="s">
        <v>2395</v>
      </c>
      <c r="O55" t="str">
        <f>IF(VLOOKUP(Calc_FeasFeed[[#This Row],[FeedType]],FeedCropMap[],2,FALSE)=0,"",VLOOKUP(Calc_FeasFeed[[#This Row],[FeedType]],FeedCropMap[],2,FALSE))</f>
        <v/>
      </c>
      <c r="P55" t="str">
        <f>IFERROR(VLOOKUP(Calc_FeasFeed[[#This Row],[Fproduct]],map_fproduct_crop[#All],2,FALSE),"")</f>
        <v/>
      </c>
      <c r="Q55">
        <v>2000</v>
      </c>
      <c r="R55" s="7">
        <f>IFERROR(IF(Calc_FeasFeed[[#This Row],[FeedType]]="grazing",Calc_FeasFeed[[#This Row],[FinHerd]]/Calc_FeasFeed[[#This Row],[rumdensity]],0),0)</f>
        <v>0</v>
      </c>
      <c r="S55" s="7">
        <f ca="1">Calc_FeasFeed[[#This Row],[FinHerd]]*Calc_FeasFeed[[#This Row],[feedreq]]</f>
        <v>0</v>
      </c>
      <c r="T55" s="7">
        <f ca="1">_xlfn.MINIFS(Calc_FeasFeed[feasherd],Calc_FeasFeed[ANIMAL_GLOBIOM],Calc_FeasFeed[[#This Row],[ANIMAL_GLOBIOM]],Calc_FeasFeed[YEAR],Calc_FeasFeed[[#This Row],[YEAR]])</f>
        <v>47.47705218012868</v>
      </c>
      <c r="U55" s="6">
        <f>SUMIFS(Calc_pasture[RumDensity],Calc_pasture[ANIMAL_GLOBIOM],Calc_FeasFeed[[#This Row],[ANIMAL_GLOBIOM]],Calc_pasture[YEAR],Calc_FeasFeed[[#This Row],[YEAR]])</f>
        <v>0</v>
      </c>
      <c r="V55" s="7">
        <f ca="1">IFERROR(Calc_FeasFeed[[#This Row],[Feascofeed]]/Calc_FeasFeed[[#This Row],[feedreq]],Calc_FeasFeed[[#This Row],[Feasherd1]])</f>
        <v>47.47705218012868</v>
      </c>
      <c r="W55" s="7">
        <f ca="1">IF(Calc_FeasFeed[[#This Row],[maxfeasfeed]]&lt;&gt;"",MIN(Calc_FeasFeed[[#This Row],[Feascofeed1]],Calc_FeasFeed[[#This Row],[maxfeasfeed]]),Calc_FeasFeed[[#This Row],[Feascofeed1]])</f>
        <v>0</v>
      </c>
      <c r="X55" s="3">
        <f ca="1">Calc_FeasFeed[[#This Row],[feedreq]]*Calc_FeasFeed[[#This Row],[Feasherd1]]</f>
        <v>0</v>
      </c>
      <c r="Y55" s="3">
        <f>SUMIFS(Calc_Feed[feedreq],Calc_Feed[ANIMAL_GLOBIOM],Calc_FeasFeed[[#This Row],[ANIMAL_GLOBIOM]],Calc_Feed[FeedType],Calc_FeasFeed[[#This Row],[FeedType]],Calc_Feed[YEAR],Calc_FeasFeed[[#This Row],[YEAR]])</f>
        <v>0</v>
      </c>
      <c r="Z5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7.47705218012868</v>
      </c>
      <c r="AA55" s="3" t="str">
        <f>IF(Calc_FeasFeed[[#This Row],[targFeed]]&lt;&gt;"",Calc_FeasFeed[[#This Row],[targFeed]]*(Calc_FeasFeed[[#This Row],[adjfeed]]+Calc_FeasFeed[[#This Row],[adjfeedfixtrade]]),"")</f>
        <v/>
      </c>
      <c r="AB5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5" s="3">
        <f>SUMIFS(calc_crops[ProcCoef],calc_crops[CROP],Calc_FeasFeed[[#This Row],[Crop]],calc_crops[FPRODUCT],Calc_FeasFeed[[#This Row],[Fproduct]],calc_crops[YEAR],Calc_FeasFeed[[#This Row],[YEAR]])</f>
        <v>0</v>
      </c>
      <c r="AE5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55" s="8">
        <f ca="1">SUMIFS(calc_land_cor[AdjHarvArea],calc_land_cor[Year],Calc_FeasFeed[[#This Row],[YEAR]])</f>
        <v>1</v>
      </c>
      <c r="AG55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  <c r="AI55" t="str">
        <f>VLOOKUP("X",FixTrade_Scen[],2,FALSE)</f>
        <v>No</v>
      </c>
      <c r="AJ55" t="s">
        <v>1059</v>
      </c>
      <c r="AK55" t="str">
        <f>VLOOKUP(Calc_FeasProdLivestock[[#This Row],[ANIMAL_GLOBIOM]],MapAnimal[],2,FALSE)</f>
        <v>other</v>
      </c>
      <c r="AL55" t="s">
        <v>1037</v>
      </c>
      <c r="AM55">
        <v>2005</v>
      </c>
      <c r="AN55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0</v>
      </c>
      <c r="AO55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55" s="3">
        <f ca="1">Calc_FeasProdLivestock[[#This Row],[FeasProd]]*Calc_FeasProdLivestock[[#This Row],[shloss]]</f>
        <v>0</v>
      </c>
      <c r="AQ55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55" s="3">
        <f>Calc_FeasProdLivestock[[#This Row],[Imports]]*Calc_FeasProdLivestock[[#This Row],[shanimprod]]</f>
        <v>0</v>
      </c>
      <c r="AS55" s="3">
        <f ca="1">Calc_FeasProdLivestock[[#This Row],[shanimprod]]*Calc_FeasProdLivestock[[#This Row],[FeasExports]]</f>
        <v>0</v>
      </c>
      <c r="AT55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0</v>
      </c>
      <c r="AU55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55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347</v>
      </c>
      <c r="AW55" s="3">
        <f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0</v>
      </c>
      <c r="AX55" s="3">
        <f ca="1">IF(Calc_FeasProdLivestock[[#This Row],[AdjCoef]]&lt;1,Calc_FeasProdLivestock[[#This Row],[TargProdAnim]]*Calc_FeasProdLivestock[[#This Row],[AdjCoef]],Calc_FeasProdLivestock[[#This Row],[TargProdAnim]])</f>
        <v>0</v>
      </c>
      <c r="AY55" s="8">
        <f ca="1">IFERROR(Calc_FeasProdLivestock[[#This Row],[FeasProdanim]]/Calc_FeasProdLivestock[[#This Row],[TargProdAnim]],0)</f>
        <v>0</v>
      </c>
      <c r="AZ55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0</v>
      </c>
      <c r="BA55" s="3">
        <f>Calc_FeasProdLivestock[[#This Row],[FinFeasHerd]]*Calc_FeasProdLivestock[[#This Row],[pdtyanim]]</f>
        <v>0</v>
      </c>
      <c r="BB55" s="3">
        <f>SUMIFS(calc_livestocknb[pdtyanim],calc_livestocknb[ANIMAL_GLOBIOM],Calc_FeasProdLivestock[[#This Row],[ANIMAL_GLOBIOM]],calc_livestocknb[FPRODUCT],Calc_FeasProdLivestock[[#This Row],[FPRODUCT]],calc_livestocknb[YEAR],Calc_FeasProdLivestock[[#This Row],[YEAR]])</f>
        <v>0</v>
      </c>
      <c r="BC55" s="7">
        <f>SUMIFS(Calc_FeasFeed[FinHerd],Calc_FeasFeed[ANIMAL_GLOBIOM],Calc_FeasProdLivestock[[#This Row],[ANIMAL_GLOBIOM]],Calc_FeasFeed[FeedType],"GRAINS",Calc_FeasFeed[YEAR],Calc_FeasProdLivestock[[#This Row],[YEAR]])</f>
        <v>0</v>
      </c>
    </row>
    <row r="56" spans="1:55" x14ac:dyDescent="0.25">
      <c r="A56" t="s">
        <v>2396</v>
      </c>
      <c r="B56" t="s">
        <v>1038</v>
      </c>
      <c r="C56">
        <v>2030</v>
      </c>
      <c r="D56" s="7">
        <f ca="1">Calc_FeasRuminants[[#This Row],[Rumdensity]]*Calc_FeasRuminants[[#This Row],[FeasPasture]]</f>
        <v>34.255827694216592</v>
      </c>
      <c r="E56" s="6">
        <f>SUMIFS(Calc_pasture[RumDensity],Calc_pasture[ANIMAL_GLOBIOM],Calc_FeasRuminants[[#This Row],[ANIMAL_GLOBIOM]],Calc_pasture[YEAR],Calc_FeasRuminants[[#This Row],[YEAR]])</f>
        <v>33.809184423997586</v>
      </c>
      <c r="F56" s="7">
        <f ca="1">Calc_FeasRuminants[[#This Row],[Pasture]]*Calc_FeasRuminants[[#This Row],[AdjPasture]]</f>
        <v>1.0132107082092752</v>
      </c>
      <c r="G56" s="8">
        <f ca="1">SUMIFS(calc_land_cor[AdjPasture],calc_land_cor[Year],Calc_FeasRuminants[[#This Row],[YEAR]])</f>
        <v>1</v>
      </c>
      <c r="H56" s="7">
        <f ca="1">SUMIFS(Calc_pasture[Pasture],Calc_pasture[ANIMAL_GLOBIOM],Calc_FeasRuminants[[#This Row],[ANIMAL_GLOBIOM]],Calc_pasture[YEAR],Calc_FeasRuminants[[#This Row],[YEAR]])</f>
        <v>1.0132107082092752</v>
      </c>
      <c r="K56" s="3" t="str">
        <f>VLOOKUP("X",FixTrade_Scen[],2,FALSE)</f>
        <v>No</v>
      </c>
      <c r="L56" t="s">
        <v>2397</v>
      </c>
      <c r="M56" t="str">
        <f>VLOOKUP(Calc_FeasFeed[[#This Row],[ANIMAL_GLOBIOM]],MapAnimal[],2,FALSE)</f>
        <v>chickens</v>
      </c>
      <c r="N56" t="s">
        <v>162</v>
      </c>
      <c r="O56" t="str">
        <f>IF(VLOOKUP(Calc_FeasFeed[[#This Row],[FeedType]],FeedCropMap[],2,FALSE)=0,"",VLOOKUP(Calc_FeasFeed[[#This Row],[FeedType]],FeedCropMap[],2,FALSE))</f>
        <v>corn</v>
      </c>
      <c r="P56" t="str">
        <f>IFERROR(VLOOKUP(Calc_FeasFeed[[#This Row],[Fproduct]],map_fproduct_crop[#All],2,FALSE),"")</f>
        <v>Corn</v>
      </c>
      <c r="Q56">
        <v>2000</v>
      </c>
      <c r="R56" s="7">
        <f>IFERROR(IF(Calc_FeasFeed[[#This Row],[FeedType]]="grazing",Calc_FeasFeed[[#This Row],[FinHerd]]/Calc_FeasFeed[[#This Row],[rumdensity]],0),0)</f>
        <v>0</v>
      </c>
      <c r="S56" s="7">
        <f ca="1">Calc_FeasFeed[[#This Row],[FinHerd]]*Calc_FeasFeed[[#This Row],[feedreq]]</f>
        <v>0</v>
      </c>
      <c r="T56" s="7">
        <f ca="1">_xlfn.MINIFS(Calc_FeasFeed[feasherd],Calc_FeasFeed[ANIMAL_GLOBIOM],Calc_FeasFeed[[#This Row],[ANIMAL_GLOBIOM]],Calc_FeasFeed[YEAR],Calc_FeasFeed[[#This Row],[YEAR]])</f>
        <v>47.47705218012868</v>
      </c>
      <c r="U56" s="6">
        <f>SUMIFS(Calc_pasture[RumDensity],Calc_pasture[ANIMAL_GLOBIOM],Calc_FeasFeed[[#This Row],[ANIMAL_GLOBIOM]],Calc_pasture[YEAR],Calc_FeasFeed[[#This Row],[YEAR]])</f>
        <v>0</v>
      </c>
      <c r="V56" s="7">
        <f ca="1">IFERROR(Calc_FeasFeed[[#This Row],[Feascofeed]]/Calc_FeasFeed[[#This Row],[feedreq]],Calc_FeasFeed[[#This Row],[Feasherd1]])</f>
        <v>47.47705218012868</v>
      </c>
      <c r="W56" s="7">
        <f ca="1">IF(Calc_FeasFeed[[#This Row],[maxfeasfeed]]&lt;&gt;"",MIN(Calc_FeasFeed[[#This Row],[Feascofeed1]],Calc_FeasFeed[[#This Row],[maxfeasfeed]]),Calc_FeasFeed[[#This Row],[Feascofeed1]])</f>
        <v>0</v>
      </c>
      <c r="X56" s="3">
        <f ca="1">Calc_FeasFeed[[#This Row],[feedreq]]*Calc_FeasFeed[[#This Row],[Feasherd1]]</f>
        <v>0</v>
      </c>
      <c r="Y56" s="3">
        <f>SUMIFS(Calc_Feed[feedreq],Calc_Feed[ANIMAL_GLOBIOM],Calc_FeasFeed[[#This Row],[ANIMAL_GLOBIOM]],Calc_Feed[FeedType],Calc_FeasFeed[[#This Row],[FeedType]],Calc_Feed[YEAR],Calc_FeasFeed[[#This Row],[YEAR]])</f>
        <v>0</v>
      </c>
      <c r="Z5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7.47705218012868</v>
      </c>
      <c r="AA56" s="3">
        <f ca="1">IF(Calc_FeasFeed[[#This Row],[targFeed]]&lt;&gt;"",Calc_FeasFeed[[#This Row],[targFeed]]*(Calc_FeasFeed[[#This Row],[adjfeed]]+Calc_FeasFeed[[#This Row],[adjfeedfixtrade]]),"")</f>
        <v>0</v>
      </c>
      <c r="AB5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6" s="3">
        <f>SUMIFS(calc_crops[ProcCoef],calc_crops[CROP],Calc_FeasFeed[[#This Row],[Crop]],calc_crops[FPRODUCT],Calc_FeasFeed[[#This Row],[Fproduct]],calc_crops[YEAR],Calc_FeasFeed[[#This Row],[YEAR]])</f>
        <v>0</v>
      </c>
      <c r="AE5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56" s="8">
        <f ca="1">SUMIFS(calc_land_cor[AdjHarvArea],calc_land_cor[Year],Calc_FeasFeed[[#This Row],[YEAR]])</f>
        <v>1</v>
      </c>
      <c r="AG56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  <c r="AI56" t="str">
        <f>VLOOKUP("X",FixTrade_Scen[],2,FALSE)</f>
        <v>No</v>
      </c>
      <c r="AJ56" t="s">
        <v>2391</v>
      </c>
      <c r="AK56" t="str">
        <f>VLOOKUP(Calc_FeasProdLivestock[[#This Row],[ANIMAL_GLOBIOM]],MapAnimal[],2,FALSE)</f>
        <v>cattle</v>
      </c>
      <c r="AL56" t="s">
        <v>1031</v>
      </c>
      <c r="AM56">
        <v>2010</v>
      </c>
      <c r="AN56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61.100773897468926</v>
      </c>
      <c r="AO56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-0.61717953431786787</v>
      </c>
      <c r="AP56" s="3">
        <f ca="1">Calc_FeasProdLivestock[[#This Row],[FeasProd]]*Calc_FeasProdLivestock[[#This Row],[shloss]]</f>
        <v>0</v>
      </c>
      <c r="AQ56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56" s="3">
        <f>Calc_FeasProdLivestock[[#This Row],[Imports]]*Calc_FeasProdLivestock[[#This Row],[shanimprod]]</f>
        <v>10.492052083403756</v>
      </c>
      <c r="AS56" s="3">
        <f ca="1">Calc_FeasProdLivestock[[#This Row],[shanimprod]]*Calc_FeasProdLivestock[[#This Row],[FeasExports]]</f>
        <v>0</v>
      </c>
      <c r="AT56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0.61717953431786787</v>
      </c>
      <c r="AU56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56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56" s="3">
        <f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17.000000000000004</v>
      </c>
      <c r="AX56" s="3">
        <f ca="1">IF(Calc_FeasProdLivestock[[#This Row],[AdjCoef]]&lt;1,Calc_FeasProdLivestock[[#This Row],[TargProdAnim]]*Calc_FeasProdLivestock[[#This Row],[AdjCoef]],Calc_FeasProdLivestock[[#This Row],[TargProdAnim]])</f>
        <v>51.22590134838304</v>
      </c>
      <c r="AY56" s="8">
        <f ca="1">IFERROR(Calc_FeasProdLivestock[[#This Row],[FeasProdanim]]/Calc_FeasProdLivestock[[#This Row],[TargProdAnim]],0)</f>
        <v>0.99999999999999978</v>
      </c>
      <c r="AZ56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51.22590134838304</v>
      </c>
      <c r="BA56" s="3">
        <f ca="1">Calc_FeasProdLivestock[[#This Row],[FinFeasHerd]]*Calc_FeasProdLivestock[[#This Row],[pdtyanim]]</f>
        <v>51.225901348383026</v>
      </c>
      <c r="BB56" s="3">
        <f>SUMIFS(calc_livestocknb[pdtyanim],calc_livestocknb[ANIMAL_GLOBIOM],Calc_FeasProdLivestock[[#This Row],[ANIMAL_GLOBIOM]],calc_livestocknb[FPRODUCT],Calc_FeasProdLivestock[[#This Row],[FPRODUCT]],calc_livestocknb[YEAR],Calc_FeasProdLivestock[[#This Row],[YEAR]])</f>
        <v>9.3709430655984E-2</v>
      </c>
      <c r="BC56" s="7">
        <f ca="1">SUMIFS(Calc_FeasFeed[FinHerd],Calc_FeasFeed[ANIMAL_GLOBIOM],Calc_FeasProdLivestock[[#This Row],[ANIMAL_GLOBIOM]],Calc_FeasFeed[FeedType],"GRAINS",Calc_FeasFeed[YEAR],Calc_FeasProdLivestock[[#This Row],[YEAR]])</f>
        <v>546.64616986563556</v>
      </c>
    </row>
    <row r="57" spans="1:55" x14ac:dyDescent="0.25">
      <c r="A57" t="s">
        <v>2398</v>
      </c>
      <c r="B57" t="s">
        <v>1038</v>
      </c>
      <c r="C57">
        <v>2030</v>
      </c>
      <c r="D57" s="7">
        <f ca="1">Calc_FeasRuminants[[#This Row],[Rumdensity]]*Calc_FeasRuminants[[#This Row],[FeasPasture]]</f>
        <v>0</v>
      </c>
      <c r="E57" s="6">
        <f>SUMIFS(Calc_pasture[RumDensity],Calc_pasture[ANIMAL_GLOBIOM],Calc_FeasRuminants[[#This Row],[ANIMAL_GLOBIOM]],Calc_pasture[YEAR],Calc_FeasRuminants[[#This Row],[YEAR]])</f>
        <v>33.809184423997586</v>
      </c>
      <c r="F57" s="7">
        <f ca="1">Calc_FeasRuminants[[#This Row],[Pasture]]*Calc_FeasRuminants[[#This Row],[AdjPasture]]</f>
        <v>0</v>
      </c>
      <c r="G57" s="8">
        <f ca="1">SUMIFS(calc_land_cor[AdjPasture],calc_land_cor[Year],Calc_FeasRuminants[[#This Row],[YEAR]])</f>
        <v>1</v>
      </c>
      <c r="H57" s="7">
        <f ca="1">SUMIFS(Calc_pasture[Pasture],Calc_pasture[ANIMAL_GLOBIOM],Calc_FeasRuminants[[#This Row],[ANIMAL_GLOBIOM]],Calc_pasture[YEAR],Calc_FeasRuminants[[#This Row],[YEAR]])</f>
        <v>0</v>
      </c>
      <c r="K57" s="3" t="str">
        <f>VLOOKUP("X",FixTrade_Scen[],2,FALSE)</f>
        <v>No</v>
      </c>
      <c r="L57" t="s">
        <v>2397</v>
      </c>
      <c r="M57" t="str">
        <f>VLOOKUP(Calc_FeasFeed[[#This Row],[ANIMAL_GLOBIOM]],MapAnimal[],2,FALSE)</f>
        <v>chickens</v>
      </c>
      <c r="N57" t="s">
        <v>176</v>
      </c>
      <c r="O57" t="str">
        <f>IF(VLOOKUP(Calc_FeasFeed[[#This Row],[FeedType]],FeedCropMap[],2,FALSE)=0,"",VLOOKUP(Calc_FeasFeed[[#This Row],[FeedType]],FeedCropMap[],2,FALSE))</f>
        <v>Oats</v>
      </c>
      <c r="P57" t="str">
        <f>IFERROR(VLOOKUP(Calc_FeasFeed[[#This Row],[Fproduct]],map_fproduct_crop[#All],2,FALSE),"")</f>
        <v>Oats</v>
      </c>
      <c r="Q57">
        <v>2000</v>
      </c>
      <c r="R57" s="7">
        <f>IFERROR(IF(Calc_FeasFeed[[#This Row],[FeedType]]="grazing",Calc_FeasFeed[[#This Row],[FinHerd]]/Calc_FeasFeed[[#This Row],[rumdensity]],0),0)</f>
        <v>0</v>
      </c>
      <c r="S57" s="7">
        <f ca="1">Calc_FeasFeed[[#This Row],[FinHerd]]*Calc_FeasFeed[[#This Row],[feedreq]]</f>
        <v>3.8859087711980154</v>
      </c>
      <c r="T57" s="7">
        <f ca="1">_xlfn.MINIFS(Calc_FeasFeed[feasherd],Calc_FeasFeed[ANIMAL_GLOBIOM],Calc_FeasFeed[[#This Row],[ANIMAL_GLOBIOM]],Calc_FeasFeed[YEAR],Calc_FeasFeed[[#This Row],[YEAR]])</f>
        <v>47.47705218012868</v>
      </c>
      <c r="U57" s="6">
        <f>SUMIFS(Calc_pasture[RumDensity],Calc_pasture[ANIMAL_GLOBIOM],Calc_FeasFeed[[#This Row],[ANIMAL_GLOBIOM]],Calc_pasture[YEAR],Calc_FeasFeed[[#This Row],[YEAR]])</f>
        <v>0</v>
      </c>
      <c r="V57" s="7">
        <f ca="1">IFERROR(Calc_FeasFeed[[#This Row],[Feascofeed]]/Calc_FeasFeed[[#This Row],[feedreq]],Calc_FeasFeed[[#This Row],[Feasherd1]])</f>
        <v>47.47705218012868</v>
      </c>
      <c r="W57" s="7">
        <f ca="1">IF(Calc_FeasFeed[[#This Row],[maxfeasfeed]]&lt;&gt;"",MIN(Calc_FeasFeed[[#This Row],[Feascofeed1]],Calc_FeasFeed[[#This Row],[maxfeasfeed]]),Calc_FeasFeed[[#This Row],[Feascofeed1]])</f>
        <v>3.8859087711980154</v>
      </c>
      <c r="X57" s="3">
        <f ca="1">Calc_FeasFeed[[#This Row],[feedreq]]*Calc_FeasFeed[[#This Row],[Feasherd1]]</f>
        <v>3.8859087711980154</v>
      </c>
      <c r="Y57" s="3">
        <f>SUMIFS(Calc_Feed[feedreq],Calc_Feed[ANIMAL_GLOBIOM],Calc_FeasFeed[[#This Row],[ANIMAL_GLOBIOM]],Calc_Feed[FeedType],Calc_FeasFeed[[#This Row],[FeedType]],Calc_Feed[YEAR],Calc_FeasFeed[[#This Row],[YEAR]])</f>
        <v>8.1848147531460386E-2</v>
      </c>
      <c r="Z5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7.47705218012868</v>
      </c>
      <c r="AA57" s="3">
        <f ca="1">IF(Calc_FeasFeed[[#This Row],[targFeed]]&lt;&gt;"",Calc_FeasFeed[[#This Row],[targFeed]]*(Calc_FeasFeed[[#This Row],[adjfeed]]+Calc_FeasFeed[[#This Row],[adjfeedfixtrade]]),"")</f>
        <v>3.8859087711980154</v>
      </c>
      <c r="AB5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7" s="3">
        <f>SUMIFS(calc_crops[ProcCoef],calc_crops[CROP],Calc_FeasFeed[[#This Row],[Crop]],calc_crops[FPRODUCT],Calc_FeasFeed[[#This Row],[Fproduct]],calc_crops[YEAR],Calc_FeasFeed[[#This Row],[YEAR]])</f>
        <v>1</v>
      </c>
      <c r="AE5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57" s="8">
        <f ca="1">SUMIFS(calc_land_cor[AdjHarvArea],calc_land_cor[Year],Calc_FeasFeed[[#This Row],[YEAR]])</f>
        <v>1</v>
      </c>
      <c r="AG57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3.8859087711980154</v>
      </c>
      <c r="AI57" t="str">
        <f>VLOOKUP("X",FixTrade_Scen[],2,FALSE)</f>
        <v>No</v>
      </c>
      <c r="AJ57" t="s">
        <v>2393</v>
      </c>
      <c r="AK57" t="str">
        <f>VLOOKUP(Calc_FeasProdLivestock[[#This Row],[ANIMAL_GLOBIOM]],MapAnimal[],2,FALSE)</f>
        <v>cattle</v>
      </c>
      <c r="AL57" t="s">
        <v>1037</v>
      </c>
      <c r="AM57">
        <v>2010</v>
      </c>
      <c r="AN57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2370.0000000000005</v>
      </c>
      <c r="AO57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7</v>
      </c>
      <c r="AP57" s="3">
        <f ca="1">Calc_FeasProdLivestock[[#This Row],[FeasProd]]*Calc_FeasProdLivestock[[#This Row],[shloss]]</f>
        <v>0</v>
      </c>
      <c r="AQ57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57" s="3">
        <f>Calc_FeasProdLivestock[[#This Row],[Imports]]*Calc_FeasProdLivestock[[#This Row],[shanimprod]]</f>
        <v>28.000000000000004</v>
      </c>
      <c r="AS57" s="3">
        <f ca="1">Calc_FeasProdLivestock[[#This Row],[shanimprod]]*Calc_FeasProdLivestock[[#This Row],[FeasExports]]</f>
        <v>0</v>
      </c>
      <c r="AT57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1</v>
      </c>
      <c r="AU57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57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57" s="3">
        <f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28.000000000000004</v>
      </c>
      <c r="AX57" s="3">
        <f ca="1">IF(Calc_FeasProdLivestock[[#This Row],[AdjCoef]]&lt;1,Calc_FeasProdLivestock[[#This Row],[TargProdAnim]]*Calc_FeasProdLivestock[[#This Row],[AdjCoef]],Calc_FeasProdLivestock[[#This Row],[TargProdAnim]])</f>
        <v>2335.0000000000005</v>
      </c>
      <c r="AY57" s="8">
        <f ca="1">IFERROR(Calc_FeasProdLivestock[[#This Row],[FeasProdanim]]/Calc_FeasProdLivestock[[#This Row],[TargProdAnim]],0)</f>
        <v>0.99999999999999978</v>
      </c>
      <c r="AZ57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2335.0000000000005</v>
      </c>
      <c r="BA57" s="3">
        <f ca="1">Calc_FeasProdLivestock[[#This Row],[FinFeasHerd]]*Calc_FeasProdLivestock[[#This Row],[pdtyanim]]</f>
        <v>2335</v>
      </c>
      <c r="BB57" s="3">
        <f>SUMIFS(calc_livestocknb[pdtyanim],calc_livestocknb[ANIMAL_GLOBIOM],Calc_FeasProdLivestock[[#This Row],[ANIMAL_GLOBIOM]],calc_livestocknb[FPRODUCT],Calc_FeasProdLivestock[[#This Row],[FPRODUCT]],calc_livestocknb[YEAR],Calc_FeasProdLivestock[[#This Row],[YEAR]])</f>
        <v>8.1443406789940873</v>
      </c>
      <c r="BC57" s="7">
        <f ca="1">SUMIFS(Calc_FeasFeed[FinHerd],Calc_FeasFeed[ANIMAL_GLOBIOM],Calc_FeasProdLivestock[[#This Row],[ANIMAL_GLOBIOM]],Calc_FeasFeed[FeedType],"GRAINS",Calc_FeasFeed[YEAR],Calc_FeasProdLivestock[[#This Row],[YEAR]])</f>
        <v>286.70215208733106</v>
      </c>
    </row>
    <row r="58" spans="1:55" x14ac:dyDescent="0.25">
      <c r="A58" t="s">
        <v>2391</v>
      </c>
      <c r="B58" t="s">
        <v>1030</v>
      </c>
      <c r="C58">
        <v>2035</v>
      </c>
      <c r="D58" s="7">
        <f ca="1">Calc_FeasRuminants[[#This Row],[Rumdensity]]*Calc_FeasRuminants[[#This Row],[FeasPasture]]</f>
        <v>426.63236682194719</v>
      </c>
      <c r="E58" s="6">
        <f>SUMIFS(Calc_pasture[RumDensity],Calc_pasture[ANIMAL_GLOBIOM],Calc_FeasRuminants[[#This Row],[ANIMAL_GLOBIOM]],Calc_pasture[YEAR],Calc_FeasRuminants[[#This Row],[YEAR]])</f>
        <v>33.305661824121927</v>
      </c>
      <c r="F58" s="7">
        <f ca="1">Calc_FeasRuminants[[#This Row],[Pasture]]*Calc_FeasRuminants[[#This Row],[AdjPasture]]</f>
        <v>12.809604837606164</v>
      </c>
      <c r="G58" s="8">
        <f ca="1">SUMIFS(calc_land_cor[AdjPasture],calc_land_cor[Year],Calc_FeasRuminants[[#This Row],[YEAR]])</f>
        <v>1</v>
      </c>
      <c r="H58" s="7">
        <f ca="1">SUMIFS(Calc_pasture[Pasture],Calc_pasture[ANIMAL_GLOBIOM],Calc_FeasRuminants[[#This Row],[ANIMAL_GLOBIOM]],Calc_pasture[YEAR],Calc_FeasRuminants[[#This Row],[YEAR]])</f>
        <v>12.809604837606164</v>
      </c>
      <c r="K58" s="3" t="str">
        <f>VLOOKUP("X",FixTrade_Scen[],2,FALSE)</f>
        <v>No</v>
      </c>
      <c r="L58" t="s">
        <v>2397</v>
      </c>
      <c r="M58" t="str">
        <f>VLOOKUP(Calc_FeasFeed[[#This Row],[ANIMAL_GLOBIOM]],MapAnimal[],2,FALSE)</f>
        <v>chickens</v>
      </c>
      <c r="N58" t="s">
        <v>2408</v>
      </c>
      <c r="O58" t="str">
        <f>IF(VLOOKUP(Calc_FeasFeed[[#This Row],[FeedType]],FeedCropMap[],2,FALSE)=0,"",VLOOKUP(Calc_FeasFeed[[#This Row],[FeedType]],FeedCropMap[],2,FALSE))</f>
        <v>cereal_other</v>
      </c>
      <c r="P58" t="str">
        <f>IFERROR(VLOOKUP(Calc_FeasFeed[[#This Row],[Fproduct]],map_fproduct_crop[#All],2,FALSE),"")</f>
        <v>cereal_other</v>
      </c>
      <c r="Q58">
        <v>2000</v>
      </c>
      <c r="R58" s="7">
        <f>IFERROR(IF(Calc_FeasFeed[[#This Row],[FeedType]]="grazing",Calc_FeasFeed[[#This Row],[FinHerd]]/Calc_FeasFeed[[#This Row],[rumdensity]],0),0)</f>
        <v>0</v>
      </c>
      <c r="S58" s="7">
        <f ca="1">Calc_FeasFeed[[#This Row],[FinHerd]]*Calc_FeasFeed[[#This Row],[feedreq]]</f>
        <v>0</v>
      </c>
      <c r="T58" s="7">
        <f ca="1">_xlfn.MINIFS(Calc_FeasFeed[feasherd],Calc_FeasFeed[ANIMAL_GLOBIOM],Calc_FeasFeed[[#This Row],[ANIMAL_GLOBIOM]],Calc_FeasFeed[YEAR],Calc_FeasFeed[[#This Row],[YEAR]])</f>
        <v>47.47705218012868</v>
      </c>
      <c r="U58" s="6">
        <f>SUMIFS(Calc_pasture[RumDensity],Calc_pasture[ANIMAL_GLOBIOM],Calc_FeasFeed[[#This Row],[ANIMAL_GLOBIOM]],Calc_pasture[YEAR],Calc_FeasFeed[[#This Row],[YEAR]])</f>
        <v>0</v>
      </c>
      <c r="V58" s="7">
        <f ca="1">IFERROR(Calc_FeasFeed[[#This Row],[Feascofeed]]/Calc_FeasFeed[[#This Row],[feedreq]],Calc_FeasFeed[[#This Row],[Feasherd1]])</f>
        <v>47.47705218012868</v>
      </c>
      <c r="W58" s="7">
        <f ca="1">IF(Calc_FeasFeed[[#This Row],[maxfeasfeed]]&lt;&gt;"",MIN(Calc_FeasFeed[[#This Row],[Feascofeed1]],Calc_FeasFeed[[#This Row],[maxfeasfeed]]),Calc_FeasFeed[[#This Row],[Feascofeed1]])</f>
        <v>0</v>
      </c>
      <c r="X58" s="3">
        <f ca="1">Calc_FeasFeed[[#This Row],[feedreq]]*Calc_FeasFeed[[#This Row],[Feasherd1]]</f>
        <v>0</v>
      </c>
      <c r="Y58" s="3">
        <f>SUMIFS(Calc_Feed[feedreq],Calc_Feed[ANIMAL_GLOBIOM],Calc_FeasFeed[[#This Row],[ANIMAL_GLOBIOM]],Calc_Feed[FeedType],Calc_FeasFeed[[#This Row],[FeedType]],Calc_Feed[YEAR],Calc_FeasFeed[[#This Row],[YEAR]])</f>
        <v>0</v>
      </c>
      <c r="Z5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7.47705218012868</v>
      </c>
      <c r="AA58" s="3">
        <f ca="1">IF(Calc_FeasFeed[[#This Row],[targFeed]]&lt;&gt;"",Calc_FeasFeed[[#This Row],[targFeed]]*(Calc_FeasFeed[[#This Row],[adjfeed]]+Calc_FeasFeed[[#This Row],[adjfeedfixtrade]]),"")</f>
        <v>0</v>
      </c>
      <c r="AB5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8" s="3">
        <f>SUMIFS(calc_crops[ProcCoef],calc_crops[CROP],Calc_FeasFeed[[#This Row],[Crop]],calc_crops[FPRODUCT],Calc_FeasFeed[[#This Row],[Fproduct]],calc_crops[YEAR],Calc_FeasFeed[[#This Row],[YEAR]])</f>
        <v>1</v>
      </c>
      <c r="AE5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58" s="8">
        <f ca="1">SUMIFS(calc_land_cor[AdjHarvArea],calc_land_cor[Year],Calc_FeasFeed[[#This Row],[YEAR]])</f>
        <v>1</v>
      </c>
      <c r="AG58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  <c r="AI58" t="str">
        <f>VLOOKUP("X",FixTrade_Scen[],2,FALSE)</f>
        <v>No</v>
      </c>
      <c r="AJ58" t="s">
        <v>2393</v>
      </c>
      <c r="AK58" t="str">
        <f>VLOOKUP(Calc_FeasProdLivestock[[#This Row],[ANIMAL_GLOBIOM]],MapAnimal[],2,FALSE)</f>
        <v>cattle</v>
      </c>
      <c r="AL58" t="s">
        <v>1031</v>
      </c>
      <c r="AM58">
        <v>2010</v>
      </c>
      <c r="AN58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37.899226102531102</v>
      </c>
      <c r="AO58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-0.38282046568213224</v>
      </c>
      <c r="AP58" s="3">
        <f ca="1">Calc_FeasProdLivestock[[#This Row],[FeasProd]]*Calc_FeasProdLivestock[[#This Row],[shloss]]</f>
        <v>0</v>
      </c>
      <c r="AQ58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58" s="3">
        <f>Calc_FeasProdLivestock[[#This Row],[Imports]]*Calc_FeasProdLivestock[[#This Row],[shanimprod]]</f>
        <v>6.5079479165962493</v>
      </c>
      <c r="AS58" s="3">
        <f ca="1">Calc_FeasProdLivestock[[#This Row],[shanimprod]]*Calc_FeasProdLivestock[[#This Row],[FeasExports]]</f>
        <v>0</v>
      </c>
      <c r="AT58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0.38282046568213224</v>
      </c>
      <c r="AU58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58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58" s="3">
        <f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17.000000000000004</v>
      </c>
      <c r="AX58" s="3">
        <f ca="1">IF(Calc_FeasProdLivestock[[#This Row],[AdjCoef]]&lt;1,Calc_FeasProdLivestock[[#This Row],[TargProdAnim]]*Calc_FeasProdLivestock[[#This Row],[AdjCoef]],Calc_FeasProdLivestock[[#This Row],[TargProdAnim]])</f>
        <v>31.774098651616981</v>
      </c>
      <c r="AY58" s="8">
        <f ca="1">IFERROR(Calc_FeasProdLivestock[[#This Row],[FeasProdanim]]/Calc_FeasProdLivestock[[#This Row],[TargProdAnim]],0)</f>
        <v>1.0042541797610116</v>
      </c>
      <c r="AZ58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31.774098651616981</v>
      </c>
      <c r="BA58" s="3">
        <f ca="1">Calc_FeasProdLivestock[[#This Row],[FinFeasHerd]]*Calc_FeasProdLivestock[[#This Row],[pdtyanim]]</f>
        <v>31.909271379025078</v>
      </c>
      <c r="BB58" s="3">
        <f>SUMIFS(calc_livestocknb[pdtyanim],calc_livestocknb[ANIMAL_GLOBIOM],Calc_FeasProdLivestock[[#This Row],[ANIMAL_GLOBIOM]],calc_livestocknb[FPRODUCT],Calc_FeasProdLivestock[[#This Row],[FPRODUCT]],calc_livestocknb[YEAR],Calc_FeasProdLivestock[[#This Row],[YEAR]])</f>
        <v>0.11129763465921015</v>
      </c>
      <c r="BC58" s="7">
        <f ca="1">SUMIFS(Calc_FeasFeed[FinHerd],Calc_FeasFeed[ANIMAL_GLOBIOM],Calc_FeasProdLivestock[[#This Row],[ANIMAL_GLOBIOM]],Calc_FeasFeed[FeedType],"GRAINS",Calc_FeasFeed[YEAR],Calc_FeasProdLivestock[[#This Row],[YEAR]])</f>
        <v>286.70215208733106</v>
      </c>
    </row>
    <row r="59" spans="1:55" x14ac:dyDescent="0.25">
      <c r="A59" t="s">
        <v>2393</v>
      </c>
      <c r="B59" t="s">
        <v>1030</v>
      </c>
      <c r="C59">
        <v>2035</v>
      </c>
      <c r="D59" s="7">
        <f ca="1">Calc_FeasRuminants[[#This Row],[Rumdensity]]*Calc_FeasRuminants[[#This Row],[FeasPasture]]</f>
        <v>252.39807075568618</v>
      </c>
      <c r="E59" s="6">
        <f>SUMIFS(Calc_pasture[RumDensity],Calc_pasture[ANIMAL_GLOBIOM],Calc_FeasRuminants[[#This Row],[ANIMAL_GLOBIOM]],Calc_pasture[YEAR],Calc_FeasRuminants[[#This Row],[YEAR]])</f>
        <v>33.305661824121927</v>
      </c>
      <c r="F59" s="7">
        <f ca="1">Calc_FeasRuminants[[#This Row],[Pasture]]*Calc_FeasRuminants[[#This Row],[AdjPasture]]</f>
        <v>7.578233157128996</v>
      </c>
      <c r="G59" s="8">
        <f ca="1">SUMIFS(calc_land_cor[AdjPasture],calc_land_cor[Year],Calc_FeasRuminants[[#This Row],[YEAR]])</f>
        <v>1</v>
      </c>
      <c r="H59" s="7">
        <f ca="1">SUMIFS(Calc_pasture[Pasture],Calc_pasture[ANIMAL_GLOBIOM],Calc_FeasRuminants[[#This Row],[ANIMAL_GLOBIOM]],Calc_pasture[YEAR],Calc_FeasRuminants[[#This Row],[YEAR]])</f>
        <v>7.578233157128996</v>
      </c>
      <c r="K59" s="3" t="str">
        <f>VLOOKUP("X",FixTrade_Scen[],2,FALSE)</f>
        <v>No</v>
      </c>
      <c r="L59" t="s">
        <v>2397</v>
      </c>
      <c r="M59" t="str">
        <f>VLOOKUP(Calc_FeasFeed[[#This Row],[ANIMAL_GLOBIOM]],MapAnimal[],2,FALSE)</f>
        <v>chickens</v>
      </c>
      <c r="N59" t="s">
        <v>2401</v>
      </c>
      <c r="O59" t="str">
        <f>IF(VLOOKUP(Calc_FeasFeed[[#This Row],[FeedType]],FeedCropMap[],2,FALSE)=0,"",VLOOKUP(Calc_FeasFeed[[#This Row],[FeedType]],FeedCropMap[],2,FALSE))</f>
        <v>wheat</v>
      </c>
      <c r="P59" t="str">
        <f>IFERROR(VLOOKUP(Calc_FeasFeed[[#This Row],[Fproduct]],map_fproduct_crop[#All],2,FALSE),"")</f>
        <v>Wheat</v>
      </c>
      <c r="Q59">
        <v>2000</v>
      </c>
      <c r="R59" s="7">
        <f>IFERROR(IF(Calc_FeasFeed[[#This Row],[FeedType]]="grazing",Calc_FeasFeed[[#This Row],[FinHerd]]/Calc_FeasFeed[[#This Row],[rumdensity]],0),0)</f>
        <v>0</v>
      </c>
      <c r="S59" s="7">
        <f ca="1">Calc_FeasFeed[[#This Row],[FinHerd]]*Calc_FeasFeed[[#This Row],[feedreq]]</f>
        <v>0</v>
      </c>
      <c r="T59" s="7">
        <f ca="1">_xlfn.MINIFS(Calc_FeasFeed[feasherd],Calc_FeasFeed[ANIMAL_GLOBIOM],Calc_FeasFeed[[#This Row],[ANIMAL_GLOBIOM]],Calc_FeasFeed[YEAR],Calc_FeasFeed[[#This Row],[YEAR]])</f>
        <v>47.47705218012868</v>
      </c>
      <c r="U59" s="6">
        <f>SUMIFS(Calc_pasture[RumDensity],Calc_pasture[ANIMAL_GLOBIOM],Calc_FeasFeed[[#This Row],[ANIMAL_GLOBIOM]],Calc_pasture[YEAR],Calc_FeasFeed[[#This Row],[YEAR]])</f>
        <v>0</v>
      </c>
      <c r="V59" s="7">
        <f ca="1">IFERROR(Calc_FeasFeed[[#This Row],[Feascofeed]]/Calc_FeasFeed[[#This Row],[feedreq]],Calc_FeasFeed[[#This Row],[Feasherd1]])</f>
        <v>47.47705218012868</v>
      </c>
      <c r="W59" s="7">
        <f ca="1">IF(Calc_FeasFeed[[#This Row],[maxfeasfeed]]&lt;&gt;"",MIN(Calc_FeasFeed[[#This Row],[Feascofeed1]],Calc_FeasFeed[[#This Row],[maxfeasfeed]]),Calc_FeasFeed[[#This Row],[Feascofeed1]])</f>
        <v>0</v>
      </c>
      <c r="X59" s="3">
        <f ca="1">Calc_FeasFeed[[#This Row],[feedreq]]*Calc_FeasFeed[[#This Row],[Feasherd1]]</f>
        <v>0</v>
      </c>
      <c r="Y59" s="3">
        <f>SUMIFS(Calc_Feed[feedreq],Calc_Feed[ANIMAL_GLOBIOM],Calc_FeasFeed[[#This Row],[ANIMAL_GLOBIOM]],Calc_Feed[FeedType],Calc_FeasFeed[[#This Row],[FeedType]],Calc_Feed[YEAR],Calc_FeasFeed[[#This Row],[YEAR]])</f>
        <v>0</v>
      </c>
      <c r="Z5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7.47705218012868</v>
      </c>
      <c r="AA59" s="3">
        <f ca="1">IF(Calc_FeasFeed[[#This Row],[targFeed]]&lt;&gt;"",Calc_FeasFeed[[#This Row],[targFeed]]*(Calc_FeasFeed[[#This Row],[adjfeed]]+Calc_FeasFeed[[#This Row],[adjfeedfixtrade]]),"")</f>
        <v>0</v>
      </c>
      <c r="AB5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9" s="3">
        <f>SUMIFS(calc_crops[ProcCoef],calc_crops[CROP],Calc_FeasFeed[[#This Row],[Crop]],calc_crops[FPRODUCT],Calc_FeasFeed[[#This Row],[Fproduct]],calc_crops[YEAR],Calc_FeasFeed[[#This Row],[YEAR]])</f>
        <v>1</v>
      </c>
      <c r="AE5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59" s="8">
        <f ca="1">SUMIFS(calc_land_cor[AdjHarvArea],calc_land_cor[Year],Calc_FeasFeed[[#This Row],[YEAR]])</f>
        <v>1</v>
      </c>
      <c r="AG59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  <c r="AI59" t="str">
        <f>VLOOKUP("X",FixTrade_Scen[],2,FALSE)</f>
        <v>No</v>
      </c>
      <c r="AJ59" t="s">
        <v>2397</v>
      </c>
      <c r="AK59" t="str">
        <f>VLOOKUP(Calc_FeasProdLivestock[[#This Row],[ANIMAL_GLOBIOM]],MapAnimal[],2,FALSE)</f>
        <v>chickens</v>
      </c>
      <c r="AL59" t="s">
        <v>1045</v>
      </c>
      <c r="AM59">
        <v>2010</v>
      </c>
      <c r="AN59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98.765102363540862</v>
      </c>
      <c r="AO59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6.5222237409885446</v>
      </c>
      <c r="AP59" s="3">
        <f ca="1">Calc_FeasProdLivestock[[#This Row],[FeasProd]]*Calc_FeasProdLivestock[[#This Row],[shloss]]</f>
        <v>0</v>
      </c>
      <c r="AQ59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59" s="3">
        <f>Calc_FeasProdLivestock[[#This Row],[Imports]]*Calc_FeasProdLivestock[[#This Row],[shanimprod]]</f>
        <v>2.7952387461379486</v>
      </c>
      <c r="AS59" s="3">
        <f ca="1">Calc_FeasProdLivestock[[#This Row],[shanimprod]]*Calc_FeasProdLivestock[[#This Row],[FeasExports]]</f>
        <v>0</v>
      </c>
      <c r="AT59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0.93174624871264922</v>
      </c>
      <c r="AU59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59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59" s="3">
        <f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3.0000000000000009</v>
      </c>
      <c r="AX59" s="3">
        <f ca="1">IF(Calc_FeasProdLivestock[[#This Row],[AdjCoef]]&lt;1,Calc_FeasProdLivestock[[#This Row],[TargProdAnim]]*Calc_FeasProdLivestock[[#This Row],[AdjCoef]],Calc_FeasProdLivestock[[#This Row],[TargProdAnim]])</f>
        <v>89.447639876414357</v>
      </c>
      <c r="AY59" s="8">
        <f ca="1">IFERROR(Calc_FeasProdLivestock[[#This Row],[FeasProdanim]]/Calc_FeasProdLivestock[[#This Row],[TargProdAnim]],0)</f>
        <v>0.99999999999999989</v>
      </c>
      <c r="AZ59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89.447639876414357</v>
      </c>
      <c r="BA59" s="3">
        <f ca="1">Calc_FeasProdLivestock[[#This Row],[FinFeasHerd]]*Calc_FeasProdLivestock[[#This Row],[pdtyanim]]</f>
        <v>89.447639876414343</v>
      </c>
      <c r="BB59" s="3">
        <f>SUMIFS(calc_livestocknb[pdtyanim],calc_livestocknb[ANIMAL_GLOBIOM],Calc_FeasProdLivestock[[#This Row],[ANIMAL_GLOBIOM]],calc_livestocknb[FPRODUCT],Calc_FeasProdLivestock[[#This Row],[FPRODUCT]],calc_livestocknb[YEAR],Calc_FeasProdLivestock[[#This Row],[YEAR]])</f>
        <v>2.572571725348539</v>
      </c>
      <c r="BC59" s="7">
        <f ca="1">SUMIFS(Calc_FeasFeed[FinHerd],Calc_FeasFeed[ANIMAL_GLOBIOM],Calc_FeasProdLivestock[[#This Row],[ANIMAL_GLOBIOM]],Calc_FeasFeed[FeedType],"GRAINS",Calc_FeasFeed[YEAR],Calc_FeasProdLivestock[[#This Row],[YEAR]])</f>
        <v>34.7697360563565</v>
      </c>
    </row>
    <row r="60" spans="1:55" x14ac:dyDescent="0.25">
      <c r="A60" t="s">
        <v>2396</v>
      </c>
      <c r="B60" t="s">
        <v>1038</v>
      </c>
      <c r="C60">
        <v>2035</v>
      </c>
      <c r="D60" s="7">
        <f ca="1">Calc_FeasRuminants[[#This Row],[Rumdensity]]*Calc_FeasRuminants[[#This Row],[FeasPasture]]</f>
        <v>31.701114878209776</v>
      </c>
      <c r="E60" s="6">
        <f>SUMIFS(Calc_pasture[RumDensity],Calc_pasture[ANIMAL_GLOBIOM],Calc_FeasRuminants[[#This Row],[ANIMAL_GLOBIOM]],Calc_pasture[YEAR],Calc_FeasRuminants[[#This Row],[YEAR]])</f>
        <v>33.305661824121927</v>
      </c>
      <c r="F60" s="7">
        <f ca="1">Calc_FeasRuminants[[#This Row],[Pasture]]*Calc_FeasRuminants[[#This Row],[AdjPasture]]</f>
        <v>0.95182359821025853</v>
      </c>
      <c r="G60" s="8">
        <f ca="1">SUMIFS(calc_land_cor[AdjPasture],calc_land_cor[Year],Calc_FeasRuminants[[#This Row],[YEAR]])</f>
        <v>1</v>
      </c>
      <c r="H60" s="7">
        <f ca="1">SUMIFS(Calc_pasture[Pasture],Calc_pasture[ANIMAL_GLOBIOM],Calc_FeasRuminants[[#This Row],[ANIMAL_GLOBIOM]],Calc_pasture[YEAR],Calc_FeasRuminants[[#This Row],[YEAR]])</f>
        <v>0.95182359821025853</v>
      </c>
      <c r="K60" s="3" t="str">
        <f>VLOOKUP("X",FixTrade_Scen[],2,FALSE)</f>
        <v>No</v>
      </c>
      <c r="L60" t="s">
        <v>2397</v>
      </c>
      <c r="M60" t="str">
        <f>VLOOKUP(Calc_FeasFeed[[#This Row],[ANIMAL_GLOBIOM]],MapAnimal[],2,FALSE)</f>
        <v>chickens</v>
      </c>
      <c r="N60" t="s">
        <v>2402</v>
      </c>
      <c r="O60" t="str">
        <f>IF(VLOOKUP(Calc_FeasFeed[[#This Row],[FeedType]],FeedCropMap[],2,FALSE)=0,"",VLOOKUP(Calc_FeasFeed[[#This Row],[FeedType]],FeedCropMap[],2,FALSE))</f>
        <v>sorghum</v>
      </c>
      <c r="P60" t="str">
        <f>IFERROR(VLOOKUP(Calc_FeasFeed[[#This Row],[Fproduct]],map_fproduct_crop[#All],2,FALSE),"")</f>
        <v>Sorghum</v>
      </c>
      <c r="Q60">
        <v>2000</v>
      </c>
      <c r="R60" s="7">
        <f>IFERROR(IF(Calc_FeasFeed[[#This Row],[FeedType]]="grazing",Calc_FeasFeed[[#This Row],[FinHerd]]/Calc_FeasFeed[[#This Row],[rumdensity]],0),0)</f>
        <v>0</v>
      </c>
      <c r="S60" s="7">
        <f ca="1">Calc_FeasFeed[[#This Row],[FinHerd]]*Calc_FeasFeed[[#This Row],[feedreq]]</f>
        <v>0</v>
      </c>
      <c r="T60" s="7">
        <f ca="1">_xlfn.MINIFS(Calc_FeasFeed[feasherd],Calc_FeasFeed[ANIMAL_GLOBIOM],Calc_FeasFeed[[#This Row],[ANIMAL_GLOBIOM]],Calc_FeasFeed[YEAR],Calc_FeasFeed[[#This Row],[YEAR]])</f>
        <v>47.47705218012868</v>
      </c>
      <c r="U60" s="6">
        <f>SUMIFS(Calc_pasture[RumDensity],Calc_pasture[ANIMAL_GLOBIOM],Calc_FeasFeed[[#This Row],[ANIMAL_GLOBIOM]],Calc_pasture[YEAR],Calc_FeasFeed[[#This Row],[YEAR]])</f>
        <v>0</v>
      </c>
      <c r="V60" s="7">
        <f ca="1">IFERROR(Calc_FeasFeed[[#This Row],[Feascofeed]]/Calc_FeasFeed[[#This Row],[feedreq]],Calc_FeasFeed[[#This Row],[Feasherd1]])</f>
        <v>47.47705218012868</v>
      </c>
      <c r="W60" s="7">
        <f ca="1">IF(Calc_FeasFeed[[#This Row],[maxfeasfeed]]&lt;&gt;"",MIN(Calc_FeasFeed[[#This Row],[Feascofeed1]],Calc_FeasFeed[[#This Row],[maxfeasfeed]]),Calc_FeasFeed[[#This Row],[Feascofeed1]])</f>
        <v>0</v>
      </c>
      <c r="X60" s="3">
        <f ca="1">Calc_FeasFeed[[#This Row],[feedreq]]*Calc_FeasFeed[[#This Row],[Feasherd1]]</f>
        <v>0</v>
      </c>
      <c r="Y60" s="3">
        <f>SUMIFS(Calc_Feed[feedreq],Calc_Feed[ANIMAL_GLOBIOM],Calc_FeasFeed[[#This Row],[ANIMAL_GLOBIOM]],Calc_Feed[FeedType],Calc_FeasFeed[[#This Row],[FeedType]],Calc_Feed[YEAR],Calc_FeasFeed[[#This Row],[YEAR]])</f>
        <v>0</v>
      </c>
      <c r="Z6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7.47705218012868</v>
      </c>
      <c r="AA60" s="3">
        <f ca="1">IF(Calc_FeasFeed[[#This Row],[targFeed]]&lt;&gt;"",Calc_FeasFeed[[#This Row],[targFeed]]*(Calc_FeasFeed[[#This Row],[adjfeed]]+Calc_FeasFeed[[#This Row],[adjfeedfixtrade]]),"")</f>
        <v>0</v>
      </c>
      <c r="AB6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60" s="3">
        <f>SUMIFS(calc_crops[ProcCoef],calc_crops[CROP],Calc_FeasFeed[[#This Row],[Crop]],calc_crops[FPRODUCT],Calc_FeasFeed[[#This Row],[Fproduct]],calc_crops[YEAR],Calc_FeasFeed[[#This Row],[YEAR]])</f>
        <v>0</v>
      </c>
      <c r="AE6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60" s="8">
        <f ca="1">SUMIFS(calc_land_cor[AdjHarvArea],calc_land_cor[Year],Calc_FeasFeed[[#This Row],[YEAR]])</f>
        <v>1</v>
      </c>
      <c r="AG60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  <c r="AI60" t="str">
        <f>VLOOKUP("X",FixTrade_Scen[],2,FALSE)</f>
        <v>No</v>
      </c>
      <c r="AJ60" t="s">
        <v>2400</v>
      </c>
      <c r="AK60" t="str">
        <f>VLOOKUP(Calc_FeasProdLivestock[[#This Row],[ANIMAL_GLOBIOM]],MapAnimal[],2,FALSE)</f>
        <v>chickens</v>
      </c>
      <c r="AL60" t="s">
        <v>1050</v>
      </c>
      <c r="AM60">
        <v>2010</v>
      </c>
      <c r="AN60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49.949636796141547</v>
      </c>
      <c r="AO60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60" s="3">
        <f ca="1">Calc_FeasProdLivestock[[#This Row],[FeasProd]]*Calc_FeasProdLivestock[[#This Row],[shloss]]</f>
        <v>0.96360779397996021</v>
      </c>
      <c r="AQ60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1.5873015873015872E-2</v>
      </c>
      <c r="AR60" s="3">
        <f>Calc_FeasProdLivestock[[#This Row],[Imports]]*Calc_FeasProdLivestock[[#This Row],[shanimprod]]</f>
        <v>0</v>
      </c>
      <c r="AS60" s="3">
        <f ca="1">Calc_FeasProdLivestock[[#This Row],[shanimprod]]*Calc_FeasProdLivestock[[#This Row],[FeasExports]]</f>
        <v>9.7940464306159907</v>
      </c>
      <c r="AT60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0.97940464306159902</v>
      </c>
      <c r="AU60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10</v>
      </c>
      <c r="AV60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10</v>
      </c>
      <c r="AW60" s="3">
        <f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0</v>
      </c>
      <c r="AX60" s="3">
        <f ca="1">IF(Calc_FeasProdLivestock[[#This Row],[AdjCoef]]&lt;1,Calc_FeasProdLivestock[[#This Row],[TargProdAnim]]*Calc_FeasProdLivestock[[#This Row],[AdjCoef]],Calc_FeasProdLivestock[[#This Row],[TargProdAnim]])</f>
        <v>60.7072910207375</v>
      </c>
      <c r="AY60" s="8">
        <f ca="1">IFERROR(Calc_FeasProdLivestock[[#This Row],[FeasProdanim]]/Calc_FeasProdLivestock[[#This Row],[TargProdAnim]],0)</f>
        <v>0.99999999999999989</v>
      </c>
      <c r="AZ60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60.7072910207375</v>
      </c>
      <c r="BA60" s="3">
        <f ca="1">Calc_FeasProdLivestock[[#This Row],[FinFeasHerd]]*Calc_FeasProdLivestock[[#This Row],[pdtyanim]]</f>
        <v>60.707291020737493</v>
      </c>
      <c r="BB60" s="3">
        <f>SUMIFS(calc_livestocknb[pdtyanim],calc_livestocknb[ANIMAL_GLOBIOM],Calc_FeasProdLivestock[[#This Row],[ANIMAL_GLOBIOM]],calc_livestocknb[FPRODUCT],Calc_FeasProdLivestock[[#This Row],[FPRODUCT]],calc_livestocknb[YEAR],Calc_FeasProdLivestock[[#This Row],[YEAR]])</f>
        <v>4.4220724871007002</v>
      </c>
      <c r="BC60" s="7">
        <f ca="1">SUMIFS(Calc_FeasFeed[FinHerd],Calc_FeasFeed[ANIMAL_GLOBIOM],Calc_FeasProdLivestock[[#This Row],[ANIMAL_GLOBIOM]],Calc_FeasFeed[FeedType],"GRAINS",Calc_FeasFeed[YEAR],Calc_FeasProdLivestock[[#This Row],[YEAR]])</f>
        <v>13.728244210790807</v>
      </c>
    </row>
    <row r="61" spans="1:55" x14ac:dyDescent="0.25">
      <c r="A61" t="s">
        <v>2398</v>
      </c>
      <c r="B61" t="s">
        <v>1038</v>
      </c>
      <c r="C61">
        <v>2035</v>
      </c>
      <c r="D61" s="7">
        <f ca="1">Calc_FeasRuminants[[#This Row],[Rumdensity]]*Calc_FeasRuminants[[#This Row],[FeasPasture]]</f>
        <v>0</v>
      </c>
      <c r="E61" s="6">
        <f>SUMIFS(Calc_pasture[RumDensity],Calc_pasture[ANIMAL_GLOBIOM],Calc_FeasRuminants[[#This Row],[ANIMAL_GLOBIOM]],Calc_pasture[YEAR],Calc_FeasRuminants[[#This Row],[YEAR]])</f>
        <v>33.305661824121927</v>
      </c>
      <c r="F61" s="7">
        <f ca="1">Calc_FeasRuminants[[#This Row],[Pasture]]*Calc_FeasRuminants[[#This Row],[AdjPasture]]</f>
        <v>0</v>
      </c>
      <c r="G61" s="8">
        <f ca="1">SUMIFS(calc_land_cor[AdjPasture],calc_land_cor[Year],Calc_FeasRuminants[[#This Row],[YEAR]])</f>
        <v>1</v>
      </c>
      <c r="H61" s="7">
        <f ca="1">SUMIFS(Calc_pasture[Pasture],Calc_pasture[ANIMAL_GLOBIOM],Calc_FeasRuminants[[#This Row],[ANIMAL_GLOBIOM]],Calc_pasture[YEAR],Calc_FeasRuminants[[#This Row],[YEAR]])</f>
        <v>0</v>
      </c>
      <c r="K61" s="3" t="str">
        <f>VLOOKUP("X",FixTrade_Scen[],2,FALSE)</f>
        <v>No</v>
      </c>
      <c r="L61" t="s">
        <v>2397</v>
      </c>
      <c r="M61" t="str">
        <f>VLOOKUP(Calc_FeasFeed[[#This Row],[ANIMAL_GLOBIOM]],MapAnimal[],2,FALSE)</f>
        <v>chickens</v>
      </c>
      <c r="N61" t="s">
        <v>2403</v>
      </c>
      <c r="O61" t="str">
        <f>IF(VLOOKUP(Calc_FeasFeed[[#This Row],[FeedType]],FeedCropMap[],2,FALSE)=0,"",VLOOKUP(Calc_FeasFeed[[#This Row],[FeedType]],FeedCropMap[],2,FALSE))</f>
        <v/>
      </c>
      <c r="P61" t="str">
        <f>IFERROR(VLOOKUP(Calc_FeasFeed[[#This Row],[Fproduct]],map_fproduct_crop[#All],2,FALSE),"")</f>
        <v/>
      </c>
      <c r="Q61">
        <v>2000</v>
      </c>
      <c r="R61" s="7">
        <f>IFERROR(IF(Calc_FeasFeed[[#This Row],[FeedType]]="grazing",Calc_FeasFeed[[#This Row],[FinHerd]]/Calc_FeasFeed[[#This Row],[rumdensity]],0),0)</f>
        <v>0</v>
      </c>
      <c r="S61" s="7">
        <f ca="1">Calc_FeasFeed[[#This Row],[FinHerd]]*Calc_FeasFeed[[#This Row],[feedreq]]</f>
        <v>0</v>
      </c>
      <c r="T61" s="7">
        <f ca="1">_xlfn.MINIFS(Calc_FeasFeed[feasherd],Calc_FeasFeed[ANIMAL_GLOBIOM],Calc_FeasFeed[[#This Row],[ANIMAL_GLOBIOM]],Calc_FeasFeed[YEAR],Calc_FeasFeed[[#This Row],[YEAR]])</f>
        <v>47.47705218012868</v>
      </c>
      <c r="U61" s="6">
        <f>SUMIFS(Calc_pasture[RumDensity],Calc_pasture[ANIMAL_GLOBIOM],Calc_FeasFeed[[#This Row],[ANIMAL_GLOBIOM]],Calc_pasture[YEAR],Calc_FeasFeed[[#This Row],[YEAR]])</f>
        <v>0</v>
      </c>
      <c r="V61" s="7">
        <f ca="1">IFERROR(Calc_FeasFeed[[#This Row],[Feascofeed]]/Calc_FeasFeed[[#This Row],[feedreq]],Calc_FeasFeed[[#This Row],[Feasherd1]])</f>
        <v>47.47705218012868</v>
      </c>
      <c r="W61" s="7">
        <f ca="1">IF(Calc_FeasFeed[[#This Row],[maxfeasfeed]]&lt;&gt;"",MIN(Calc_FeasFeed[[#This Row],[Feascofeed1]],Calc_FeasFeed[[#This Row],[maxfeasfeed]]),Calc_FeasFeed[[#This Row],[Feascofeed1]])</f>
        <v>0</v>
      </c>
      <c r="X61" s="3">
        <f ca="1">Calc_FeasFeed[[#This Row],[feedreq]]*Calc_FeasFeed[[#This Row],[Feasherd1]]</f>
        <v>0</v>
      </c>
      <c r="Y61" s="3">
        <f>SUMIFS(Calc_Feed[feedreq],Calc_Feed[ANIMAL_GLOBIOM],Calc_FeasFeed[[#This Row],[ANIMAL_GLOBIOM]],Calc_Feed[FeedType],Calc_FeasFeed[[#This Row],[FeedType]],Calc_Feed[YEAR],Calc_FeasFeed[[#This Row],[YEAR]])</f>
        <v>0</v>
      </c>
      <c r="Z6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7.47705218012868</v>
      </c>
      <c r="AA61" s="3" t="str">
        <f>IF(Calc_FeasFeed[[#This Row],[targFeed]]&lt;&gt;"",Calc_FeasFeed[[#This Row],[targFeed]]*(Calc_FeasFeed[[#This Row],[adjfeed]]+Calc_FeasFeed[[#This Row],[adjfeedfixtrade]]),"")</f>
        <v/>
      </c>
      <c r="AB6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61" s="3">
        <f>SUMIFS(calc_crops[ProcCoef],calc_crops[CROP],Calc_FeasFeed[[#This Row],[Crop]],calc_crops[FPRODUCT],Calc_FeasFeed[[#This Row],[Fproduct]],calc_crops[YEAR],Calc_FeasFeed[[#This Row],[YEAR]])</f>
        <v>0</v>
      </c>
      <c r="AE6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61" s="8">
        <f ca="1">SUMIFS(calc_land_cor[AdjHarvArea],calc_land_cor[Year],Calc_FeasFeed[[#This Row],[YEAR]])</f>
        <v>1</v>
      </c>
      <c r="AG61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  <c r="AI61" t="str">
        <f>VLOOKUP("X",FixTrade_Scen[],2,FALSE)</f>
        <v>No</v>
      </c>
      <c r="AJ61" t="s">
        <v>2399</v>
      </c>
      <c r="AK61" t="str">
        <f>VLOOKUP(Calc_FeasProdLivestock[[#This Row],[ANIMAL_GLOBIOM]],MapAnimal[],2,FALSE)</f>
        <v>chickens</v>
      </c>
      <c r="AL61" t="s">
        <v>1045</v>
      </c>
      <c r="AM61">
        <v>2010</v>
      </c>
      <c r="AN61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7.2348976364591939</v>
      </c>
      <c r="AO61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.47777625901145604</v>
      </c>
      <c r="AP61" s="3">
        <f ca="1">Calc_FeasProdLivestock[[#This Row],[FeasProd]]*Calc_FeasProdLivestock[[#This Row],[shloss]]</f>
        <v>0</v>
      </c>
      <c r="AQ61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61" s="3">
        <f>Calc_FeasProdLivestock[[#This Row],[Imports]]*Calc_FeasProdLivestock[[#This Row],[shanimprod]]</f>
        <v>0.20476125386205266</v>
      </c>
      <c r="AS61" s="3">
        <f ca="1">Calc_FeasProdLivestock[[#This Row],[shanimprod]]*Calc_FeasProdLivestock[[#This Row],[FeasExports]]</f>
        <v>0</v>
      </c>
      <c r="AT61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6.8253751287350867E-2</v>
      </c>
      <c r="AU61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61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61" s="3">
        <f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3.0000000000000009</v>
      </c>
      <c r="AX61" s="3">
        <f ca="1">IF(Calc_FeasProdLivestock[[#This Row],[AdjCoef]]&lt;1,Calc_FeasProdLivestock[[#This Row],[TargProdAnim]]*Calc_FeasProdLivestock[[#This Row],[AdjCoef]],Calc_FeasProdLivestock[[#This Row],[TargProdAnim]])</f>
        <v>6.552360123585685</v>
      </c>
      <c r="AY61" s="8">
        <f ca="1">IFERROR(Calc_FeasProdLivestock[[#This Row],[FeasProdanim]]/Calc_FeasProdLivestock[[#This Row],[TargProdAnim]],0)</f>
        <v>0.99999999999999989</v>
      </c>
      <c r="AZ61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6.552360123585685</v>
      </c>
      <c r="BA61" s="3">
        <f ca="1">Calc_FeasProdLivestock[[#This Row],[FinFeasHerd]]*Calc_FeasProdLivestock[[#This Row],[pdtyanim]]</f>
        <v>6.5523601235856841</v>
      </c>
      <c r="BB61" s="3">
        <f>SUMIFS(calc_livestocknb[pdtyanim],calc_livestocknb[ANIMAL_GLOBIOM],Calc_FeasProdLivestock[[#This Row],[ANIMAL_GLOBIOM]],calc_livestocknb[FPRODUCT],Calc_FeasProdLivestock[[#This Row],[FPRODUCT]],calc_livestocknb[YEAR],Calc_FeasProdLivestock[[#This Row],[YEAR]])</f>
        <v>2.5725717253485407</v>
      </c>
      <c r="BC61" s="7">
        <f ca="1">SUMIFS(Calc_FeasFeed[FinHerd],Calc_FeasFeed[ANIMAL_GLOBIOM],Calc_FeasProdLivestock[[#This Row],[ANIMAL_GLOBIOM]],Calc_FeasFeed[FeedType],"GRAINS",Calc_FeasFeed[YEAR],Calc_FeasProdLivestock[[#This Row],[YEAR]])</f>
        <v>2.5470077506577384</v>
      </c>
    </row>
    <row r="62" spans="1:55" x14ac:dyDescent="0.25">
      <c r="A62" t="s">
        <v>2391</v>
      </c>
      <c r="B62" t="s">
        <v>1030</v>
      </c>
      <c r="C62">
        <v>2040</v>
      </c>
      <c r="D62" s="7">
        <f ca="1">Calc_FeasRuminants[[#This Row],[Rumdensity]]*Calc_FeasRuminants[[#This Row],[FeasPasture]]</f>
        <v>413.75854731442149</v>
      </c>
      <c r="E62" s="6">
        <f>SUMIFS(Calc_pasture[RumDensity],Calc_pasture[ANIMAL_GLOBIOM],Calc_FeasRuminants[[#This Row],[ANIMAL_GLOBIOM]],Calc_pasture[YEAR],Calc_FeasRuminants[[#This Row],[YEAR]])</f>
        <v>32.809638222311584</v>
      </c>
      <c r="F62" s="7">
        <f ca="1">Calc_FeasRuminants[[#This Row],[Pasture]]*Calc_FeasRuminants[[#This Row],[AdjPasture]]</f>
        <v>12.610884171013282</v>
      </c>
      <c r="G62" s="8">
        <f ca="1">SUMIFS(calc_land_cor[AdjPasture],calc_land_cor[Year],Calc_FeasRuminants[[#This Row],[YEAR]])</f>
        <v>1</v>
      </c>
      <c r="H62" s="7">
        <f ca="1">SUMIFS(Calc_pasture[Pasture],Calc_pasture[ANIMAL_GLOBIOM],Calc_FeasRuminants[[#This Row],[ANIMAL_GLOBIOM]],Calc_pasture[YEAR],Calc_FeasRuminants[[#This Row],[YEAR]])</f>
        <v>12.610884171013282</v>
      </c>
      <c r="K62" s="3" t="str">
        <f>VLOOKUP("X",FixTrade_Scen[],2,FALSE)</f>
        <v>No</v>
      </c>
      <c r="L62" t="s">
        <v>2397</v>
      </c>
      <c r="M62" t="str">
        <f>VLOOKUP(Calc_FeasFeed[[#This Row],[ANIMAL_GLOBIOM]],MapAnimal[],2,FALSE)</f>
        <v>chickens</v>
      </c>
      <c r="N62" t="s">
        <v>2404</v>
      </c>
      <c r="O62" t="str">
        <f>IF(VLOOKUP(Calc_FeasFeed[[#This Row],[FeedType]],FeedCropMap[],2,FALSE)=0,"",VLOOKUP(Calc_FeasFeed[[#This Row],[FeedType]],FeedCropMap[],2,FALSE))</f>
        <v/>
      </c>
      <c r="P62" t="str">
        <f>IFERROR(VLOOKUP(Calc_FeasFeed[[#This Row],[Fproduct]],map_fproduct_crop[#All],2,FALSE),"")</f>
        <v/>
      </c>
      <c r="Q62">
        <v>2000</v>
      </c>
      <c r="R62" s="7">
        <f>IFERROR(IF(Calc_FeasFeed[[#This Row],[FeedType]]="grazing",Calc_FeasFeed[[#This Row],[FinHerd]]/Calc_FeasFeed[[#This Row],[rumdensity]],0),0)</f>
        <v>0</v>
      </c>
      <c r="S62" s="7">
        <f ca="1">Calc_FeasFeed[[#This Row],[FinHerd]]*Calc_FeasFeed[[#This Row],[feedreq]]</f>
        <v>0</v>
      </c>
      <c r="T62" s="7">
        <f ca="1">_xlfn.MINIFS(Calc_FeasFeed[feasherd],Calc_FeasFeed[ANIMAL_GLOBIOM],Calc_FeasFeed[[#This Row],[ANIMAL_GLOBIOM]],Calc_FeasFeed[YEAR],Calc_FeasFeed[[#This Row],[YEAR]])</f>
        <v>47.47705218012868</v>
      </c>
      <c r="U62" s="6">
        <f>SUMIFS(Calc_pasture[RumDensity],Calc_pasture[ANIMAL_GLOBIOM],Calc_FeasFeed[[#This Row],[ANIMAL_GLOBIOM]],Calc_pasture[YEAR],Calc_FeasFeed[[#This Row],[YEAR]])</f>
        <v>0</v>
      </c>
      <c r="V62" s="7">
        <f ca="1">IFERROR(Calc_FeasFeed[[#This Row],[Feascofeed]]/Calc_FeasFeed[[#This Row],[feedreq]],Calc_FeasFeed[[#This Row],[Feasherd1]])</f>
        <v>47.47705218012868</v>
      </c>
      <c r="W62" s="7">
        <f ca="1">IF(Calc_FeasFeed[[#This Row],[maxfeasfeed]]&lt;&gt;"",MIN(Calc_FeasFeed[[#This Row],[Feascofeed1]],Calc_FeasFeed[[#This Row],[maxfeasfeed]]),Calc_FeasFeed[[#This Row],[Feascofeed1]])</f>
        <v>0</v>
      </c>
      <c r="X62" s="3">
        <f ca="1">Calc_FeasFeed[[#This Row],[feedreq]]*Calc_FeasFeed[[#This Row],[Feasherd1]]</f>
        <v>0</v>
      </c>
      <c r="Y62" s="3">
        <f>SUMIFS(Calc_Feed[feedreq],Calc_Feed[ANIMAL_GLOBIOM],Calc_FeasFeed[[#This Row],[ANIMAL_GLOBIOM]],Calc_Feed[FeedType],Calc_FeasFeed[[#This Row],[FeedType]],Calc_Feed[YEAR],Calc_FeasFeed[[#This Row],[YEAR]])</f>
        <v>0</v>
      </c>
      <c r="Z6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7.47705218012868</v>
      </c>
      <c r="AA62" s="3" t="str">
        <f>IF(Calc_FeasFeed[[#This Row],[targFeed]]&lt;&gt;"",Calc_FeasFeed[[#This Row],[targFeed]]*(Calc_FeasFeed[[#This Row],[adjfeed]]+Calc_FeasFeed[[#This Row],[adjfeedfixtrade]]),"")</f>
        <v/>
      </c>
      <c r="AB6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62" s="3">
        <f>SUMIFS(calc_crops[ProcCoef],calc_crops[CROP],Calc_FeasFeed[[#This Row],[Crop]],calc_crops[FPRODUCT],Calc_FeasFeed[[#This Row],[Fproduct]],calc_crops[YEAR],Calc_FeasFeed[[#This Row],[YEAR]])</f>
        <v>0</v>
      </c>
      <c r="AE6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62" s="8">
        <f ca="1">SUMIFS(calc_land_cor[AdjHarvArea],calc_land_cor[Year],Calc_FeasFeed[[#This Row],[YEAR]])</f>
        <v>1</v>
      </c>
      <c r="AG62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  <c r="AI62" t="str">
        <f>VLOOKUP("X",FixTrade_Scen[],2,FALSE)</f>
        <v>No</v>
      </c>
      <c r="AJ62" t="s">
        <v>2399</v>
      </c>
      <c r="AK62" t="str">
        <f>VLOOKUP(Calc_FeasProdLivestock[[#This Row],[ANIMAL_GLOBIOM]],MapAnimal[],2,FALSE)</f>
        <v>chickens</v>
      </c>
      <c r="AL62" t="s">
        <v>1050</v>
      </c>
      <c r="AM62">
        <v>2010</v>
      </c>
      <c r="AN62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1.0424774498200584</v>
      </c>
      <c r="AO62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62" s="3">
        <f ca="1">Calc_FeasProdLivestock[[#This Row],[FeasProd]]*Calc_FeasProdLivestock[[#This Row],[shloss]]</f>
        <v>2.0111045047129524E-2</v>
      </c>
      <c r="AQ62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1.5873015873015872E-2</v>
      </c>
      <c r="AR62" s="3">
        <f>Calc_FeasProdLivestock[[#This Row],[Imports]]*Calc_FeasProdLivestock[[#This Row],[shanimprod]]</f>
        <v>0</v>
      </c>
      <c r="AS62" s="3">
        <f ca="1">Calc_FeasProdLivestock[[#This Row],[shanimprod]]*Calc_FeasProdLivestock[[#This Row],[FeasExports]]</f>
        <v>0.2044073431019722</v>
      </c>
      <c r="AT62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2.059535693840097E-2</v>
      </c>
      <c r="AU62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9.9249235501641397</v>
      </c>
      <c r="AV62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10</v>
      </c>
      <c r="AW62" s="3">
        <f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0</v>
      </c>
      <c r="AX62" s="3">
        <f ca="1">IF(Calc_FeasProdLivestock[[#This Row],[AdjCoef]]&lt;1,Calc_FeasProdLivestock[[#This Row],[TargProdAnim]]*Calc_FeasProdLivestock[[#This Row],[AdjCoef]],Calc_FeasProdLivestock[[#This Row],[TargProdAnim]])</f>
        <v>1.2669958379691602</v>
      </c>
      <c r="AY62" s="8">
        <f ca="1">IFERROR(Calc_FeasProdLivestock[[#This Row],[FeasProdanim]]/Calc_FeasProdLivestock[[#This Row],[TargProdAnim]],0)</f>
        <v>0.99249235501641397</v>
      </c>
      <c r="AZ62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1.2765799470044346</v>
      </c>
      <c r="BA62" s="3">
        <f ca="1">Calc_FeasProdLivestock[[#This Row],[FinFeasHerd]]*Calc_FeasProdLivestock[[#This Row],[pdtyanim]]</f>
        <v>1.2669958379691602</v>
      </c>
      <c r="BB62" s="3">
        <f>SUMIFS(calc_livestocknb[pdtyanim],calc_livestocknb[ANIMAL_GLOBIOM],Calc_FeasProdLivestock[[#This Row],[ANIMAL_GLOBIOM]],calc_livestocknb[FPRODUCT],Calc_FeasProdLivestock[[#This Row],[FPRODUCT]],calc_livestocknb[YEAR],Calc_FeasProdLivestock[[#This Row],[YEAR]])</f>
        <v>0.49744483017060764</v>
      </c>
      <c r="BC62" s="7">
        <f ca="1">SUMIFS(Calc_FeasFeed[FinHerd],Calc_FeasFeed[ANIMAL_GLOBIOM],Calc_FeasProdLivestock[[#This Row],[ANIMAL_GLOBIOM]],Calc_FeasFeed[FeedType],"GRAINS",Calc_FeasFeed[YEAR],Calc_FeasProdLivestock[[#This Row],[YEAR]])</f>
        <v>2.5470077506577384</v>
      </c>
    </row>
    <row r="63" spans="1:55" x14ac:dyDescent="0.25">
      <c r="A63" t="s">
        <v>2393</v>
      </c>
      <c r="B63" t="s">
        <v>1030</v>
      </c>
      <c r="C63">
        <v>2040</v>
      </c>
      <c r="D63" s="7">
        <f ca="1">Calc_FeasRuminants[[#This Row],[Rumdensity]]*Calc_FeasRuminants[[#This Row],[FeasPasture]]</f>
        <v>249.27624731340666</v>
      </c>
      <c r="E63" s="6">
        <f>SUMIFS(Calc_pasture[RumDensity],Calc_pasture[ANIMAL_GLOBIOM],Calc_FeasRuminants[[#This Row],[ANIMAL_GLOBIOM]],Calc_pasture[YEAR],Calc_FeasRuminants[[#This Row],[YEAR]])</f>
        <v>32.809638222311584</v>
      </c>
      <c r="F63" s="7">
        <f ca="1">Calc_FeasRuminants[[#This Row],[Pasture]]*Calc_FeasRuminants[[#This Row],[AdjPasture]]</f>
        <v>7.5976530318426674</v>
      </c>
      <c r="G63" s="8">
        <f ca="1">SUMIFS(calc_land_cor[AdjPasture],calc_land_cor[Year],Calc_FeasRuminants[[#This Row],[YEAR]])</f>
        <v>1</v>
      </c>
      <c r="H63" s="7">
        <f ca="1">SUMIFS(Calc_pasture[Pasture],Calc_pasture[ANIMAL_GLOBIOM],Calc_FeasRuminants[[#This Row],[ANIMAL_GLOBIOM]],Calc_pasture[YEAR],Calc_FeasRuminants[[#This Row],[YEAR]])</f>
        <v>7.5976530318426674</v>
      </c>
      <c r="K63" s="3" t="str">
        <f>VLOOKUP("X",FixTrade_Scen[],2,FALSE)</f>
        <v>No</v>
      </c>
      <c r="L63" t="s">
        <v>2397</v>
      </c>
      <c r="M63" t="str">
        <f>VLOOKUP(Calc_FeasFeed[[#This Row],[ANIMAL_GLOBIOM]],MapAnimal[],2,FALSE)</f>
        <v>chickens</v>
      </c>
      <c r="N63" t="s">
        <v>2405</v>
      </c>
      <c r="O63" t="str">
        <f>IF(VLOOKUP(Calc_FeasFeed[[#This Row],[FeedType]],FeedCropMap[],2,FALSE)=0,"",VLOOKUP(Calc_FeasFeed[[#This Row],[FeedType]],FeedCropMap[],2,FALSE))</f>
        <v/>
      </c>
      <c r="P63" t="str">
        <f>IFERROR(VLOOKUP(Calc_FeasFeed[[#This Row],[Fproduct]],map_fproduct_crop[#All],2,FALSE),"")</f>
        <v/>
      </c>
      <c r="Q63">
        <v>2000</v>
      </c>
      <c r="R63" s="7">
        <f>IFERROR(IF(Calc_FeasFeed[[#This Row],[FeedType]]="grazing",Calc_FeasFeed[[#This Row],[FinHerd]]/Calc_FeasFeed[[#This Row],[rumdensity]],0),0)</f>
        <v>0</v>
      </c>
      <c r="S63" s="7">
        <f ca="1">Calc_FeasFeed[[#This Row],[FinHerd]]*Calc_FeasFeed[[#This Row],[feedreq]]</f>
        <v>0</v>
      </c>
      <c r="T63" s="7">
        <f ca="1">_xlfn.MINIFS(Calc_FeasFeed[feasherd],Calc_FeasFeed[ANIMAL_GLOBIOM],Calc_FeasFeed[[#This Row],[ANIMAL_GLOBIOM]],Calc_FeasFeed[YEAR],Calc_FeasFeed[[#This Row],[YEAR]])</f>
        <v>47.47705218012868</v>
      </c>
      <c r="U63" s="6">
        <f>SUMIFS(Calc_pasture[RumDensity],Calc_pasture[ANIMAL_GLOBIOM],Calc_FeasFeed[[#This Row],[ANIMAL_GLOBIOM]],Calc_pasture[YEAR],Calc_FeasFeed[[#This Row],[YEAR]])</f>
        <v>0</v>
      </c>
      <c r="V63" s="7">
        <f ca="1">IFERROR(Calc_FeasFeed[[#This Row],[Feascofeed]]/Calc_FeasFeed[[#This Row],[feedreq]],Calc_FeasFeed[[#This Row],[Feasherd1]])</f>
        <v>47.47705218012868</v>
      </c>
      <c r="W63" s="7">
        <f ca="1">IF(Calc_FeasFeed[[#This Row],[maxfeasfeed]]&lt;&gt;"",MIN(Calc_FeasFeed[[#This Row],[Feascofeed1]],Calc_FeasFeed[[#This Row],[maxfeasfeed]]),Calc_FeasFeed[[#This Row],[Feascofeed1]])</f>
        <v>0</v>
      </c>
      <c r="X63" s="3">
        <f ca="1">Calc_FeasFeed[[#This Row],[feedreq]]*Calc_FeasFeed[[#This Row],[Feasherd1]]</f>
        <v>0</v>
      </c>
      <c r="Y63" s="3">
        <f>SUMIFS(Calc_Feed[feedreq],Calc_Feed[ANIMAL_GLOBIOM],Calc_FeasFeed[[#This Row],[ANIMAL_GLOBIOM]],Calc_Feed[FeedType],Calc_FeasFeed[[#This Row],[FeedType]],Calc_Feed[YEAR],Calc_FeasFeed[[#This Row],[YEAR]])</f>
        <v>0</v>
      </c>
      <c r="Z6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7.47705218012868</v>
      </c>
      <c r="AA63" s="3" t="str">
        <f>IF(Calc_FeasFeed[[#This Row],[targFeed]]&lt;&gt;"",Calc_FeasFeed[[#This Row],[targFeed]]*(Calc_FeasFeed[[#This Row],[adjfeed]]+Calc_FeasFeed[[#This Row],[adjfeedfixtrade]]),"")</f>
        <v/>
      </c>
      <c r="AB6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63" s="3">
        <f>SUMIFS(calc_crops[ProcCoef],calc_crops[CROP],Calc_FeasFeed[[#This Row],[Crop]],calc_crops[FPRODUCT],Calc_FeasFeed[[#This Row],[Fproduct]],calc_crops[YEAR],Calc_FeasFeed[[#This Row],[YEAR]])</f>
        <v>0</v>
      </c>
      <c r="AE6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63" s="8">
        <f ca="1">SUMIFS(calc_land_cor[AdjHarvArea],calc_land_cor[Year],Calc_FeasFeed[[#This Row],[YEAR]])</f>
        <v>1</v>
      </c>
      <c r="AG63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  <c r="AI63" t="str">
        <f>VLOOKUP("X",FixTrade_Scen[],2,FALSE)</f>
        <v>No</v>
      </c>
      <c r="AJ63" t="s">
        <v>2396</v>
      </c>
      <c r="AK63" t="str">
        <f>VLOOKUP(Calc_FeasProdLivestock[[#This Row],[ANIMAL_GLOBIOM]],MapAnimal[],2,FALSE)</f>
        <v>sheep_goats</v>
      </c>
      <c r="AL63" t="s">
        <v>1054</v>
      </c>
      <c r="AM63">
        <v>2010</v>
      </c>
      <c r="AN63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3</v>
      </c>
      <c r="AO63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1</v>
      </c>
      <c r="AP63" s="3">
        <f ca="1">Calc_FeasProdLivestock[[#This Row],[FeasProd]]*Calc_FeasProdLivestock[[#This Row],[shloss]]</f>
        <v>0</v>
      </c>
      <c r="AQ63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63" s="3">
        <f>Calc_FeasProdLivestock[[#This Row],[Imports]]*Calc_FeasProdLivestock[[#This Row],[shanimprod]]</f>
        <v>2</v>
      </c>
      <c r="AS63" s="3">
        <f ca="1">Calc_FeasProdLivestock[[#This Row],[shanimprod]]*Calc_FeasProdLivestock[[#This Row],[FeasExports]]</f>
        <v>0</v>
      </c>
      <c r="AT63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1</v>
      </c>
      <c r="AU63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63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63" s="3">
        <f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2</v>
      </c>
      <c r="AX63" s="3">
        <f ca="1">IF(Calc_FeasProdLivestock[[#This Row],[AdjCoef]]&lt;1,Calc_FeasProdLivestock[[#This Row],[TargProdAnim]]*Calc_FeasProdLivestock[[#This Row],[AdjCoef]],Calc_FeasProdLivestock[[#This Row],[TargProdAnim]])</f>
        <v>0</v>
      </c>
      <c r="AY63" s="8">
        <f ca="1">IFERROR(Calc_FeasProdLivestock[[#This Row],[FeasProdanim]]/Calc_FeasProdLivestock[[#This Row],[TargProdAnim]],0)</f>
        <v>0</v>
      </c>
      <c r="AZ63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0</v>
      </c>
      <c r="BA63" s="3">
        <f ca="1">Calc_FeasProdLivestock[[#This Row],[FinFeasHerd]]*Calc_FeasProdLivestock[[#This Row],[pdtyanim]]</f>
        <v>0</v>
      </c>
      <c r="BB63" s="3">
        <f>SUMIFS(calc_livestocknb[pdtyanim],calc_livestocknb[ANIMAL_GLOBIOM],Calc_FeasProdLivestock[[#This Row],[ANIMAL_GLOBIOM]],calc_livestocknb[FPRODUCT],Calc_FeasProdLivestock[[#This Row],[FPRODUCT]],calc_livestocknb[YEAR],Calc_FeasProdLivestock[[#This Row],[YEAR]])</f>
        <v>5.7174066732626226E-2</v>
      </c>
      <c r="BC63" s="7">
        <f ca="1">SUMIFS(Calc_FeasFeed[FinHerd],Calc_FeasFeed[ANIMAL_GLOBIOM],Calc_FeasProdLivestock[[#This Row],[ANIMAL_GLOBIOM]],Calc_FeasFeed[FeedType],"GRAINS",Calc_FeasFeed[YEAR],Calc_FeasProdLivestock[[#This Row],[YEAR]])</f>
        <v>0</v>
      </c>
    </row>
    <row r="64" spans="1:55" x14ac:dyDescent="0.25">
      <c r="A64" t="s">
        <v>2396</v>
      </c>
      <c r="B64" t="s">
        <v>1038</v>
      </c>
      <c r="C64">
        <v>2040</v>
      </c>
      <c r="D64" s="7">
        <f ca="1">Calc_FeasRuminants[[#This Row],[Rumdensity]]*Calc_FeasRuminants[[#This Row],[FeasPasture]]</f>
        <v>28.96727753798536</v>
      </c>
      <c r="E64" s="6">
        <f>SUMIFS(Calc_pasture[RumDensity],Calc_pasture[ANIMAL_GLOBIOM],Calc_FeasRuminants[[#This Row],[ANIMAL_GLOBIOM]],Calc_pasture[YEAR],Calc_FeasRuminants[[#This Row],[YEAR]])</f>
        <v>32.809638222311584</v>
      </c>
      <c r="F64" s="7">
        <f ca="1">Calc_FeasRuminants[[#This Row],[Pasture]]*Calc_FeasRuminants[[#This Row],[AdjPasture]]</f>
        <v>0.88288926996722272</v>
      </c>
      <c r="G64" s="8">
        <f ca="1">SUMIFS(calc_land_cor[AdjPasture],calc_land_cor[Year],Calc_FeasRuminants[[#This Row],[YEAR]])</f>
        <v>1</v>
      </c>
      <c r="H64" s="7">
        <f ca="1">SUMIFS(Calc_pasture[Pasture],Calc_pasture[ANIMAL_GLOBIOM],Calc_FeasRuminants[[#This Row],[ANIMAL_GLOBIOM]],Calc_pasture[YEAR],Calc_FeasRuminants[[#This Row],[YEAR]])</f>
        <v>0.88288926996722272</v>
      </c>
      <c r="K64" s="3" t="str">
        <f>VLOOKUP("X",FixTrade_Scen[],2,FALSE)</f>
        <v>No</v>
      </c>
      <c r="L64" t="s">
        <v>2397</v>
      </c>
      <c r="M64" t="str">
        <f>VLOOKUP(Calc_FeasFeed[[#This Row],[ANIMAL_GLOBIOM]],MapAnimal[],2,FALSE)</f>
        <v>chickens</v>
      </c>
      <c r="N64" t="s">
        <v>1146</v>
      </c>
      <c r="O64" t="str">
        <f>IF(VLOOKUP(Calc_FeasFeed[[#This Row],[FeedType]],FeedCropMap[],2,FALSE)=0,"",VLOOKUP(Calc_FeasFeed[[#This Row],[FeedType]],FeedCropMap[],2,FALSE))</f>
        <v>rice</v>
      </c>
      <c r="P64" t="str">
        <f>IFERROR(VLOOKUP(Calc_FeasFeed[[#This Row],[Fproduct]],map_fproduct_crop[#All],2,FALSE),"")</f>
        <v>Rice</v>
      </c>
      <c r="Q64">
        <v>2000</v>
      </c>
      <c r="R64" s="7">
        <f>IFERROR(IF(Calc_FeasFeed[[#This Row],[FeedType]]="grazing",Calc_FeasFeed[[#This Row],[FinHerd]]/Calc_FeasFeed[[#This Row],[rumdensity]],0),0)</f>
        <v>0</v>
      </c>
      <c r="S64" s="7">
        <f ca="1">Calc_FeasFeed[[#This Row],[FinHerd]]*Calc_FeasFeed[[#This Row],[feedreq]]</f>
        <v>0</v>
      </c>
      <c r="T64" s="7">
        <f ca="1">_xlfn.MINIFS(Calc_FeasFeed[feasherd],Calc_FeasFeed[ANIMAL_GLOBIOM],Calc_FeasFeed[[#This Row],[ANIMAL_GLOBIOM]],Calc_FeasFeed[YEAR],Calc_FeasFeed[[#This Row],[YEAR]])</f>
        <v>47.47705218012868</v>
      </c>
      <c r="U64" s="6">
        <f>SUMIFS(Calc_pasture[RumDensity],Calc_pasture[ANIMAL_GLOBIOM],Calc_FeasFeed[[#This Row],[ANIMAL_GLOBIOM]],Calc_pasture[YEAR],Calc_FeasFeed[[#This Row],[YEAR]])</f>
        <v>0</v>
      </c>
      <c r="V64" s="7">
        <f ca="1">IFERROR(Calc_FeasFeed[[#This Row],[Feascofeed]]/Calc_FeasFeed[[#This Row],[feedreq]],Calc_FeasFeed[[#This Row],[Feasherd1]])</f>
        <v>47.47705218012868</v>
      </c>
      <c r="W64" s="7">
        <f ca="1">IF(Calc_FeasFeed[[#This Row],[maxfeasfeed]]&lt;&gt;"",MIN(Calc_FeasFeed[[#This Row],[Feascofeed1]],Calc_FeasFeed[[#This Row],[maxfeasfeed]]),Calc_FeasFeed[[#This Row],[Feascofeed1]])</f>
        <v>0</v>
      </c>
      <c r="X64" s="3">
        <f ca="1">Calc_FeasFeed[[#This Row],[feedreq]]*Calc_FeasFeed[[#This Row],[Feasherd1]]</f>
        <v>0</v>
      </c>
      <c r="Y64" s="3">
        <f>SUMIFS(Calc_Feed[feedreq],Calc_Feed[ANIMAL_GLOBIOM],Calc_FeasFeed[[#This Row],[ANIMAL_GLOBIOM]],Calc_Feed[FeedType],Calc_FeasFeed[[#This Row],[FeedType]],Calc_Feed[YEAR],Calc_FeasFeed[[#This Row],[YEAR]])</f>
        <v>0</v>
      </c>
      <c r="Z6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7.47705218012868</v>
      </c>
      <c r="AA64" s="3">
        <f ca="1">IF(Calc_FeasFeed[[#This Row],[targFeed]]&lt;&gt;"",Calc_FeasFeed[[#This Row],[targFeed]]*(Calc_FeasFeed[[#This Row],[adjfeed]]+Calc_FeasFeed[[#This Row],[adjfeedfixtrade]]),"")</f>
        <v>0</v>
      </c>
      <c r="AB6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64" s="3">
        <f>SUMIFS(calc_crops[ProcCoef],calc_crops[CROP],Calc_FeasFeed[[#This Row],[Crop]],calc_crops[FPRODUCT],Calc_FeasFeed[[#This Row],[Fproduct]],calc_crops[YEAR],Calc_FeasFeed[[#This Row],[YEAR]])</f>
        <v>0</v>
      </c>
      <c r="AE6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64" s="8">
        <f ca="1">SUMIFS(calc_land_cor[AdjHarvArea],calc_land_cor[Year],Calc_FeasFeed[[#This Row],[YEAR]])</f>
        <v>1</v>
      </c>
      <c r="AG64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  <c r="AI64" t="str">
        <f>VLOOKUP("X",FixTrade_Scen[],2,FALSE)</f>
        <v>No</v>
      </c>
      <c r="AJ64" t="s">
        <v>2398</v>
      </c>
      <c r="AK64" t="str">
        <f>VLOOKUP(Calc_FeasProdLivestock[[#This Row],[ANIMAL_GLOBIOM]],MapAnimal[],2,FALSE)</f>
        <v>sheep_goats</v>
      </c>
      <c r="AL64" t="s">
        <v>1037</v>
      </c>
      <c r="AM64">
        <v>2010</v>
      </c>
      <c r="AN64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0</v>
      </c>
      <c r="AO64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64" s="3">
        <f ca="1">Calc_FeasProdLivestock[[#This Row],[FeasProd]]*Calc_FeasProdLivestock[[#This Row],[shloss]]</f>
        <v>0</v>
      </c>
      <c r="AQ64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64" s="3">
        <f>Calc_FeasProdLivestock[[#This Row],[Imports]]*Calc_FeasProdLivestock[[#This Row],[shanimprod]]</f>
        <v>0</v>
      </c>
      <c r="AS64" s="3">
        <f ca="1">Calc_FeasProdLivestock[[#This Row],[shanimprod]]*Calc_FeasProdLivestock[[#This Row],[FeasExports]]</f>
        <v>0</v>
      </c>
      <c r="AT64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0</v>
      </c>
      <c r="AU64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64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64" s="3">
        <f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28.000000000000004</v>
      </c>
      <c r="AX64" s="3">
        <f ca="1">IF(Calc_FeasProdLivestock[[#This Row],[AdjCoef]]&lt;1,Calc_FeasProdLivestock[[#This Row],[TargProdAnim]]*Calc_FeasProdLivestock[[#This Row],[AdjCoef]],Calc_FeasProdLivestock[[#This Row],[TargProdAnim]])</f>
        <v>0</v>
      </c>
      <c r="AY64" s="8">
        <f ca="1">IFERROR(Calc_FeasProdLivestock[[#This Row],[FeasProdanim]]/Calc_FeasProdLivestock[[#This Row],[TargProdAnim]],0)</f>
        <v>0</v>
      </c>
      <c r="AZ64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0</v>
      </c>
      <c r="BA64" s="3">
        <f ca="1">Calc_FeasProdLivestock[[#This Row],[FinFeasHerd]]*Calc_FeasProdLivestock[[#This Row],[pdtyanim]]</f>
        <v>0</v>
      </c>
      <c r="BB64" s="3">
        <f>SUMIFS(calc_livestocknb[pdtyanim],calc_livestocknb[ANIMAL_GLOBIOM],Calc_FeasProdLivestock[[#This Row],[ANIMAL_GLOBIOM]],calc_livestocknb[FPRODUCT],Calc_FeasProdLivestock[[#This Row],[FPRODUCT]],calc_livestocknb[YEAR],Calc_FeasProdLivestock[[#This Row],[YEAR]])</f>
        <v>0</v>
      </c>
      <c r="BC64" s="7">
        <f ca="1">SUMIFS(Calc_FeasFeed[FinHerd],Calc_FeasFeed[ANIMAL_GLOBIOM],Calc_FeasProdLivestock[[#This Row],[ANIMAL_GLOBIOM]],Calc_FeasFeed[FeedType],"GRAINS",Calc_FeasFeed[YEAR],Calc_FeasProdLivestock[[#This Row],[YEAR]])</f>
        <v>0</v>
      </c>
    </row>
    <row r="65" spans="1:55" x14ac:dyDescent="0.25">
      <c r="A65" t="s">
        <v>2398</v>
      </c>
      <c r="B65" t="s">
        <v>1038</v>
      </c>
      <c r="C65">
        <v>2040</v>
      </c>
      <c r="D65" s="7">
        <f ca="1">Calc_FeasRuminants[[#This Row],[Rumdensity]]*Calc_FeasRuminants[[#This Row],[FeasPasture]]</f>
        <v>0</v>
      </c>
      <c r="E65" s="6">
        <f>SUMIFS(Calc_pasture[RumDensity],Calc_pasture[ANIMAL_GLOBIOM],Calc_FeasRuminants[[#This Row],[ANIMAL_GLOBIOM]],Calc_pasture[YEAR],Calc_FeasRuminants[[#This Row],[YEAR]])</f>
        <v>32.809638222311584</v>
      </c>
      <c r="F65" s="7">
        <f ca="1">Calc_FeasRuminants[[#This Row],[Pasture]]*Calc_FeasRuminants[[#This Row],[AdjPasture]]</f>
        <v>0</v>
      </c>
      <c r="G65" s="8">
        <f ca="1">SUMIFS(calc_land_cor[AdjPasture],calc_land_cor[Year],Calc_FeasRuminants[[#This Row],[YEAR]])</f>
        <v>1</v>
      </c>
      <c r="H65" s="7">
        <f ca="1">SUMIFS(Calc_pasture[Pasture],Calc_pasture[ANIMAL_GLOBIOM],Calc_FeasRuminants[[#This Row],[ANIMAL_GLOBIOM]],Calc_pasture[YEAR],Calc_FeasRuminants[[#This Row],[YEAR]])</f>
        <v>0</v>
      </c>
      <c r="K65" s="3" t="str">
        <f>VLOOKUP("X",FixTrade_Scen[],2,FALSE)</f>
        <v>No</v>
      </c>
      <c r="L65" t="s">
        <v>2397</v>
      </c>
      <c r="M65" t="str">
        <f>VLOOKUP(Calc_FeasFeed[[#This Row],[ANIMAL_GLOBIOM]],MapAnimal[],2,FALSE)</f>
        <v>chickens</v>
      </c>
      <c r="N65" t="s">
        <v>2407</v>
      </c>
      <c r="O65" t="str">
        <f>IF(VLOOKUP(Calc_FeasFeed[[#This Row],[FeedType]],FeedCropMap[],2,FALSE)=0,"",VLOOKUP(Calc_FeasFeed[[#This Row],[FeedType]],FeedCropMap[],2,FALSE))</f>
        <v>barley</v>
      </c>
      <c r="P65" t="str">
        <f>IFERROR(VLOOKUP(Calc_FeasFeed[[#This Row],[Fproduct]],map_fproduct_crop[#All],2,FALSE),"")</f>
        <v>Barley</v>
      </c>
      <c r="Q65">
        <v>2000</v>
      </c>
      <c r="R65" s="7">
        <f>IFERROR(IF(Calc_FeasFeed[[#This Row],[FeedType]]="grazing",Calc_FeasFeed[[#This Row],[FinHerd]]/Calc_FeasFeed[[#This Row],[rumdensity]],0),0)</f>
        <v>0</v>
      </c>
      <c r="S65" s="7">
        <f ca="1">Calc_FeasFeed[[#This Row],[FinHerd]]*Calc_FeasFeed[[#This Row],[feedreq]]</f>
        <v>4.8307174483655784</v>
      </c>
      <c r="T65" s="7">
        <f ca="1">_xlfn.MINIFS(Calc_FeasFeed[feasherd],Calc_FeasFeed[ANIMAL_GLOBIOM],Calc_FeasFeed[[#This Row],[ANIMAL_GLOBIOM]],Calc_FeasFeed[YEAR],Calc_FeasFeed[[#This Row],[YEAR]])</f>
        <v>47.47705218012868</v>
      </c>
      <c r="U65" s="6">
        <f>SUMIFS(Calc_pasture[RumDensity],Calc_pasture[ANIMAL_GLOBIOM],Calc_FeasFeed[[#This Row],[ANIMAL_GLOBIOM]],Calc_pasture[YEAR],Calc_FeasFeed[[#This Row],[YEAR]])</f>
        <v>0</v>
      </c>
      <c r="V65" s="7">
        <f ca="1">IFERROR(Calc_FeasFeed[[#This Row],[Feascofeed]]/Calc_FeasFeed[[#This Row],[feedreq]],Calc_FeasFeed[[#This Row],[Feasherd1]])</f>
        <v>47.47705218012868</v>
      </c>
      <c r="W65" s="7">
        <f ca="1">IF(Calc_FeasFeed[[#This Row],[maxfeasfeed]]&lt;&gt;"",MIN(Calc_FeasFeed[[#This Row],[Feascofeed1]],Calc_FeasFeed[[#This Row],[maxfeasfeed]]),Calc_FeasFeed[[#This Row],[Feascofeed1]])</f>
        <v>4.8307174483655784</v>
      </c>
      <c r="X65" s="3">
        <f ca="1">Calc_FeasFeed[[#This Row],[feedreq]]*Calc_FeasFeed[[#This Row],[Feasherd1]]</f>
        <v>4.8307174483655784</v>
      </c>
      <c r="Y65" s="3">
        <f>SUMIFS(Calc_Feed[feedreq],Calc_Feed[ANIMAL_GLOBIOM],Calc_FeasFeed[[#This Row],[ANIMAL_GLOBIOM]],Calc_Feed[FeedType],Calc_FeasFeed[[#This Row],[FeedType]],Calc_Feed[YEAR],Calc_FeasFeed[[#This Row],[YEAR]])</f>
        <v>0.10174847060929058</v>
      </c>
      <c r="Z6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7.47705218012868</v>
      </c>
      <c r="AA65" s="3">
        <f ca="1">IF(Calc_FeasFeed[[#This Row],[targFeed]]&lt;&gt;"",Calc_FeasFeed[[#This Row],[targFeed]]*(Calc_FeasFeed[[#This Row],[adjfeed]]+Calc_FeasFeed[[#This Row],[adjfeedfixtrade]]),"")</f>
        <v>4.8307174483655784</v>
      </c>
      <c r="AB6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65" s="3">
        <f>SUMIFS(calc_crops[ProcCoef],calc_crops[CROP],Calc_FeasFeed[[#This Row],[Crop]],calc_crops[FPRODUCT],Calc_FeasFeed[[#This Row],[Fproduct]],calc_crops[YEAR],Calc_FeasFeed[[#This Row],[YEAR]])</f>
        <v>1</v>
      </c>
      <c r="AE6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65" s="8">
        <f ca="1">SUMIFS(calc_land_cor[AdjHarvArea],calc_land_cor[Year],Calc_FeasFeed[[#This Row],[YEAR]])</f>
        <v>1</v>
      </c>
      <c r="AG65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4.8307174483655784</v>
      </c>
      <c r="AI65" t="str">
        <f>VLOOKUP("X",FixTrade_Scen[],2,FALSE)</f>
        <v>No</v>
      </c>
      <c r="AJ65" t="s">
        <v>2398</v>
      </c>
      <c r="AK65" t="str">
        <f>VLOOKUP(Calc_FeasProdLivestock[[#This Row],[ANIMAL_GLOBIOM]],MapAnimal[],2,FALSE)</f>
        <v>sheep_goats</v>
      </c>
      <c r="AL65" t="s">
        <v>1054</v>
      </c>
      <c r="AM65">
        <v>2010</v>
      </c>
      <c r="AN65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0</v>
      </c>
      <c r="AO65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65" s="3">
        <f ca="1">Calc_FeasProdLivestock[[#This Row],[FeasProd]]*Calc_FeasProdLivestock[[#This Row],[shloss]]</f>
        <v>0</v>
      </c>
      <c r="AQ65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65" s="3">
        <f>Calc_FeasProdLivestock[[#This Row],[Imports]]*Calc_FeasProdLivestock[[#This Row],[shanimprod]]</f>
        <v>0</v>
      </c>
      <c r="AS65" s="3">
        <f ca="1">Calc_FeasProdLivestock[[#This Row],[shanimprod]]*Calc_FeasProdLivestock[[#This Row],[FeasExports]]</f>
        <v>0</v>
      </c>
      <c r="AT65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0</v>
      </c>
      <c r="AU65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65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65" s="3">
        <f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2</v>
      </c>
      <c r="AX65" s="3">
        <f ca="1">IF(Calc_FeasProdLivestock[[#This Row],[AdjCoef]]&lt;1,Calc_FeasProdLivestock[[#This Row],[TargProdAnim]]*Calc_FeasProdLivestock[[#This Row],[AdjCoef]],Calc_FeasProdLivestock[[#This Row],[TargProdAnim]])</f>
        <v>0</v>
      </c>
      <c r="AY65" s="8">
        <f ca="1">IFERROR(Calc_FeasProdLivestock[[#This Row],[FeasProdanim]]/Calc_FeasProdLivestock[[#This Row],[TargProdAnim]],0)</f>
        <v>0</v>
      </c>
      <c r="AZ65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0</v>
      </c>
      <c r="BA65" s="3">
        <f ca="1">Calc_FeasProdLivestock[[#This Row],[FinFeasHerd]]*Calc_FeasProdLivestock[[#This Row],[pdtyanim]]</f>
        <v>0</v>
      </c>
      <c r="BB65" s="3">
        <f>SUMIFS(calc_livestocknb[pdtyanim],calc_livestocknb[ANIMAL_GLOBIOM],Calc_FeasProdLivestock[[#This Row],[ANIMAL_GLOBIOM]],calc_livestocknb[FPRODUCT],Calc_FeasProdLivestock[[#This Row],[FPRODUCT]],calc_livestocknb[YEAR],Calc_FeasProdLivestock[[#This Row],[YEAR]])</f>
        <v>0</v>
      </c>
      <c r="BC65" s="7">
        <f ca="1">SUMIFS(Calc_FeasFeed[FinHerd],Calc_FeasFeed[ANIMAL_GLOBIOM],Calc_FeasProdLivestock[[#This Row],[ANIMAL_GLOBIOM]],Calc_FeasFeed[FeedType],"GRAINS",Calc_FeasFeed[YEAR],Calc_FeasProdLivestock[[#This Row],[YEAR]])</f>
        <v>0</v>
      </c>
    </row>
    <row r="66" spans="1:55" x14ac:dyDescent="0.25">
      <c r="A66" t="s">
        <v>2391</v>
      </c>
      <c r="B66" t="s">
        <v>1030</v>
      </c>
      <c r="C66">
        <v>2045</v>
      </c>
      <c r="D66" s="7">
        <f ca="1">Calc_FeasRuminants[[#This Row],[Rumdensity]]*Calc_FeasRuminants[[#This Row],[FeasPasture]]</f>
        <v>400.38830960704132</v>
      </c>
      <c r="E66" s="6">
        <f>SUMIFS(Calc_pasture[RumDensity],Calc_pasture[ANIMAL_GLOBIOM],Calc_FeasRuminants[[#This Row],[ANIMAL_GLOBIOM]],Calc_pasture[YEAR],Calc_FeasRuminants[[#This Row],[YEAR]])</f>
        <v>32.321001935452443</v>
      </c>
      <c r="F66" s="7">
        <f ca="1">Calc_FeasRuminants[[#This Row],[Pasture]]*Calc_FeasRuminants[[#This Row],[AdjPasture]]</f>
        <v>12.387868123848634</v>
      </c>
      <c r="G66" s="8">
        <f ca="1">SUMIFS(calc_land_cor[AdjPasture],calc_land_cor[Year],Calc_FeasRuminants[[#This Row],[YEAR]])</f>
        <v>1</v>
      </c>
      <c r="H66" s="7">
        <f ca="1">SUMIFS(Calc_pasture[Pasture],Calc_pasture[ANIMAL_GLOBIOM],Calc_FeasRuminants[[#This Row],[ANIMAL_GLOBIOM]],Calc_pasture[YEAR],Calc_FeasRuminants[[#This Row],[YEAR]])</f>
        <v>12.387868123848634</v>
      </c>
      <c r="K66" s="3" t="str">
        <f>VLOOKUP("X",FixTrade_Scen[],2,FALSE)</f>
        <v>No</v>
      </c>
      <c r="L66" t="s">
        <v>2400</v>
      </c>
      <c r="M66" t="str">
        <f>VLOOKUP(Calc_FeasFeed[[#This Row],[ANIMAL_GLOBIOM]],MapAnimal[],2,FALSE)</f>
        <v>chickens</v>
      </c>
      <c r="N66" t="s">
        <v>2392</v>
      </c>
      <c r="O66" t="str">
        <f>IF(VLOOKUP(Calc_FeasFeed[[#This Row],[FeedType]],FeedCropMap[],2,FALSE)=0,"",VLOOKUP(Calc_FeasFeed[[#This Row],[FeedType]],FeedCropMap[],2,FALSE))</f>
        <v/>
      </c>
      <c r="P66" t="str">
        <f>IFERROR(VLOOKUP(Calc_FeasFeed[[#This Row],[Fproduct]],map_fproduct_crop[#All],2,FALSE),"")</f>
        <v/>
      </c>
      <c r="Q66">
        <v>2000</v>
      </c>
      <c r="R66" s="7">
        <f ca="1">IFERROR(IF(Calc_FeasFeed[[#This Row],[FeedType]]="grazing",Calc_FeasFeed[[#This Row],[FinHerd]]/Calc_FeasFeed[[#This Row],[rumdensity]],0),0)</f>
        <v>0</v>
      </c>
      <c r="S66" s="7">
        <f ca="1">Calc_FeasFeed[[#This Row],[FinHerd]]*Calc_FeasFeed[[#This Row],[feedreq]]</f>
        <v>0</v>
      </c>
      <c r="T66" s="7">
        <f ca="1">_xlfn.MINIFS(Calc_FeasFeed[feasherd],Calc_FeasFeed[ANIMAL_GLOBIOM],Calc_FeasFeed[[#This Row],[ANIMAL_GLOBIOM]],Calc_FeasFeed[YEAR],Calc_FeasFeed[[#This Row],[YEAR]])</f>
        <v>18.75039162393162</v>
      </c>
      <c r="U66" s="6">
        <f>SUMIFS(Calc_pasture[RumDensity],Calc_pasture[ANIMAL_GLOBIOM],Calc_FeasFeed[[#This Row],[ANIMAL_GLOBIOM]],Calc_pasture[YEAR],Calc_FeasFeed[[#This Row],[YEAR]])</f>
        <v>0</v>
      </c>
      <c r="V66" s="7">
        <f ca="1">IFERROR(Calc_FeasFeed[[#This Row],[Feascofeed]]/Calc_FeasFeed[[#This Row],[feedreq]],Calc_FeasFeed[[#This Row],[Feasherd1]])</f>
        <v>18.75039162393162</v>
      </c>
      <c r="W66" s="7">
        <f ca="1">IF(Calc_FeasFeed[[#This Row],[maxfeasfeed]]&lt;&gt;"",MIN(Calc_FeasFeed[[#This Row],[Feascofeed1]],Calc_FeasFeed[[#This Row],[maxfeasfeed]]),Calc_FeasFeed[[#This Row],[Feascofeed1]])</f>
        <v>0</v>
      </c>
      <c r="X66" s="3">
        <f ca="1">Calc_FeasFeed[[#This Row],[feedreq]]*Calc_FeasFeed[[#This Row],[Feasherd1]]</f>
        <v>0</v>
      </c>
      <c r="Y66" s="3">
        <f>SUMIFS(Calc_Feed[feedreq],Calc_Feed[ANIMAL_GLOBIOM],Calc_FeasFeed[[#This Row],[ANIMAL_GLOBIOM]],Calc_Feed[FeedType],Calc_FeasFeed[[#This Row],[FeedType]],Calc_Feed[YEAR],Calc_FeasFeed[[#This Row],[YEAR]])</f>
        <v>0</v>
      </c>
      <c r="Z6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8.75039162393162</v>
      </c>
      <c r="AA66" s="3" t="str">
        <f>IF(Calc_FeasFeed[[#This Row],[targFeed]]&lt;&gt;"",Calc_FeasFeed[[#This Row],[targFeed]]*(Calc_FeasFeed[[#This Row],[adjfeed]]+Calc_FeasFeed[[#This Row],[adjfeedfixtrade]]),"")</f>
        <v/>
      </c>
      <c r="AB6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66" s="3">
        <f>SUMIFS(calc_crops[ProcCoef],calc_crops[CROP],Calc_FeasFeed[[#This Row],[Crop]],calc_crops[FPRODUCT],Calc_FeasFeed[[#This Row],[Fproduct]],calc_crops[YEAR],Calc_FeasFeed[[#This Row],[YEAR]])</f>
        <v>0</v>
      </c>
      <c r="AE6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66" s="8">
        <f ca="1">SUMIFS(calc_land_cor[AdjHarvArea],calc_land_cor[Year],Calc_FeasFeed[[#This Row],[YEAR]])</f>
        <v>1</v>
      </c>
      <c r="AG66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  <c r="AI66" t="str">
        <f>VLOOKUP("X",FixTrade_Scen[],2,FALSE)</f>
        <v>No</v>
      </c>
      <c r="AJ66" t="s">
        <v>2406</v>
      </c>
      <c r="AK66" t="str">
        <f>VLOOKUP(Calc_FeasProdLivestock[[#This Row],[ANIMAL_GLOBIOM]],MapAnimal[],2,FALSE)</f>
        <v>pigs</v>
      </c>
      <c r="AL66" t="s">
        <v>1014</v>
      </c>
      <c r="AM66">
        <v>2010</v>
      </c>
      <c r="AN66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195.00000000000006</v>
      </c>
      <c r="AO66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66" s="3">
        <f ca="1">Calc_FeasProdLivestock[[#This Row],[FeasProd]]*Calc_FeasProdLivestock[[#This Row],[shloss]]</f>
        <v>0</v>
      </c>
      <c r="AQ66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66" s="3">
        <f>Calc_FeasProdLivestock[[#This Row],[Imports]]*Calc_FeasProdLivestock[[#This Row],[shanimprod]]</f>
        <v>0</v>
      </c>
      <c r="AS66" s="3">
        <f ca="1">Calc_FeasProdLivestock[[#This Row],[shanimprod]]*Calc_FeasProdLivestock[[#This Row],[FeasExports]]</f>
        <v>8</v>
      </c>
      <c r="AT66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1</v>
      </c>
      <c r="AU66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8</v>
      </c>
      <c r="AV66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8</v>
      </c>
      <c r="AW66" s="3">
        <f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0</v>
      </c>
      <c r="AX66" s="3">
        <f ca="1">IF(Calc_FeasProdLivestock[[#This Row],[AdjCoef]]&lt;1,Calc_FeasProdLivestock[[#This Row],[TargProdAnim]]*Calc_FeasProdLivestock[[#This Row],[AdjCoef]],Calc_FeasProdLivestock[[#This Row],[TargProdAnim]])</f>
        <v>203.00000000000006</v>
      </c>
      <c r="AY66" s="8">
        <f ca="1">IFERROR(Calc_FeasProdLivestock[[#This Row],[FeasProdanim]]/Calc_FeasProdLivestock[[#This Row],[TargProdAnim]],0)</f>
        <v>0.99999999999999967</v>
      </c>
      <c r="AZ66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203.00000000000006</v>
      </c>
      <c r="BA66" s="3">
        <f ca="1">Calc_FeasProdLivestock[[#This Row],[FinFeasHerd]]*Calc_FeasProdLivestock[[#This Row],[pdtyanim]]</f>
        <v>203</v>
      </c>
      <c r="BB66" s="3">
        <f>SUMIFS(calc_livestocknb[pdtyanim],calc_livestocknb[ANIMAL_GLOBIOM],Calc_FeasProdLivestock[[#This Row],[ANIMAL_GLOBIOM]],calc_livestocknb[FPRODUCT],Calc_FeasProdLivestock[[#This Row],[FPRODUCT]],calc_livestocknb[YEAR],Calc_FeasProdLivestock[[#This Row],[YEAR]])</f>
        <v>0.59020370841434899</v>
      </c>
      <c r="BC66" s="7">
        <f ca="1">SUMIFS(Calc_FeasFeed[FinHerd],Calc_FeasFeed[ANIMAL_GLOBIOM],Calc_FeasProdLivestock[[#This Row],[ANIMAL_GLOBIOM]],Calc_FeasFeed[FeedType],"GRAINS",Calc_FeasFeed[YEAR],Calc_FeasProdLivestock[[#This Row],[YEAR]])</f>
        <v>343.94904184079621</v>
      </c>
    </row>
    <row r="67" spans="1:55" x14ac:dyDescent="0.25">
      <c r="A67" t="s">
        <v>2393</v>
      </c>
      <c r="B67" t="s">
        <v>1030</v>
      </c>
      <c r="C67">
        <v>2045</v>
      </c>
      <c r="D67" s="7">
        <f ca="1">Calc_FeasRuminants[[#This Row],[Rumdensity]]*Calc_FeasRuminants[[#This Row],[FeasPasture]]</f>
        <v>245.52605887730155</v>
      </c>
      <c r="E67" s="6">
        <f>SUMIFS(Calc_pasture[RumDensity],Calc_pasture[ANIMAL_GLOBIOM],Calc_FeasRuminants[[#This Row],[ANIMAL_GLOBIOM]],Calc_pasture[YEAR],Calc_FeasRuminants[[#This Row],[YEAR]])</f>
        <v>32.321001935452443</v>
      </c>
      <c r="F67" s="7">
        <f ca="1">Calc_FeasRuminants[[#This Row],[Pasture]]*Calc_FeasRuminants[[#This Row],[AdjPasture]]</f>
        <v>7.5964866240111055</v>
      </c>
      <c r="G67" s="8">
        <f ca="1">SUMIFS(calc_land_cor[AdjPasture],calc_land_cor[Year],Calc_FeasRuminants[[#This Row],[YEAR]])</f>
        <v>1</v>
      </c>
      <c r="H67" s="7">
        <f ca="1">SUMIFS(Calc_pasture[Pasture],Calc_pasture[ANIMAL_GLOBIOM],Calc_FeasRuminants[[#This Row],[ANIMAL_GLOBIOM]],Calc_pasture[YEAR],Calc_FeasRuminants[[#This Row],[YEAR]])</f>
        <v>7.5964866240111055</v>
      </c>
      <c r="K67" s="3" t="str">
        <f>VLOOKUP("X",FixTrade_Scen[],2,FALSE)</f>
        <v>No</v>
      </c>
      <c r="L67" t="s">
        <v>2400</v>
      </c>
      <c r="M67" t="str">
        <f>VLOOKUP(Calc_FeasFeed[[#This Row],[ANIMAL_GLOBIOM]],MapAnimal[],2,FALSE)</f>
        <v>chickens</v>
      </c>
      <c r="N67" t="s">
        <v>2394</v>
      </c>
      <c r="O67" t="str">
        <f>IF(VLOOKUP(Calc_FeasFeed[[#This Row],[FeedType]],FeedCropMap[],2,FALSE)=0,"",VLOOKUP(Calc_FeasFeed[[#This Row],[FeedType]],FeedCropMap[],2,FALSE))</f>
        <v/>
      </c>
      <c r="P67" t="str">
        <f>IFERROR(VLOOKUP(Calc_FeasFeed[[#This Row],[Fproduct]],map_fproduct_crop[#All],2,FALSE),"")</f>
        <v/>
      </c>
      <c r="Q67">
        <v>2000</v>
      </c>
      <c r="R67" s="7">
        <f>IFERROR(IF(Calc_FeasFeed[[#This Row],[FeedType]]="grazing",Calc_FeasFeed[[#This Row],[FinHerd]]/Calc_FeasFeed[[#This Row],[rumdensity]],0),0)</f>
        <v>0</v>
      </c>
      <c r="S67" s="7">
        <f ca="1">Calc_FeasFeed[[#This Row],[FinHerd]]*Calc_FeasFeed[[#This Row],[feedreq]]</f>
        <v>0</v>
      </c>
      <c r="T67" s="7">
        <f ca="1">_xlfn.MINIFS(Calc_FeasFeed[feasherd],Calc_FeasFeed[ANIMAL_GLOBIOM],Calc_FeasFeed[[#This Row],[ANIMAL_GLOBIOM]],Calc_FeasFeed[YEAR],Calc_FeasFeed[[#This Row],[YEAR]])</f>
        <v>18.75039162393162</v>
      </c>
      <c r="U67" s="6">
        <f>SUMIFS(Calc_pasture[RumDensity],Calc_pasture[ANIMAL_GLOBIOM],Calc_FeasFeed[[#This Row],[ANIMAL_GLOBIOM]],Calc_pasture[YEAR],Calc_FeasFeed[[#This Row],[YEAR]])</f>
        <v>0</v>
      </c>
      <c r="V67" s="7">
        <f ca="1">IFERROR(Calc_FeasFeed[[#This Row],[Feascofeed]]/Calc_FeasFeed[[#This Row],[feedreq]],Calc_FeasFeed[[#This Row],[Feasherd1]])</f>
        <v>18.75039162393162</v>
      </c>
      <c r="W67" s="7">
        <f ca="1">IF(Calc_FeasFeed[[#This Row],[maxfeasfeed]]&lt;&gt;"",MIN(Calc_FeasFeed[[#This Row],[Feascofeed1]],Calc_FeasFeed[[#This Row],[maxfeasfeed]]),Calc_FeasFeed[[#This Row],[Feascofeed1]])</f>
        <v>0</v>
      </c>
      <c r="X67" s="3">
        <f ca="1">Calc_FeasFeed[[#This Row],[feedreq]]*Calc_FeasFeed[[#This Row],[Feasherd1]]</f>
        <v>0</v>
      </c>
      <c r="Y67" s="3">
        <f>SUMIFS(Calc_Feed[feedreq],Calc_Feed[ANIMAL_GLOBIOM],Calc_FeasFeed[[#This Row],[ANIMAL_GLOBIOM]],Calc_Feed[FeedType],Calc_FeasFeed[[#This Row],[FeedType]],Calc_Feed[YEAR],Calc_FeasFeed[[#This Row],[YEAR]])</f>
        <v>0</v>
      </c>
      <c r="Z6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8.75039162393162</v>
      </c>
      <c r="AA67" s="3" t="str">
        <f>IF(Calc_FeasFeed[[#This Row],[targFeed]]&lt;&gt;"",Calc_FeasFeed[[#This Row],[targFeed]]*(Calc_FeasFeed[[#This Row],[adjfeed]]+Calc_FeasFeed[[#This Row],[adjfeedfixtrade]]),"")</f>
        <v/>
      </c>
      <c r="AB6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67" s="3">
        <f>SUMIFS(calc_crops[ProcCoef],calc_crops[CROP],Calc_FeasFeed[[#This Row],[Crop]],calc_crops[FPRODUCT],Calc_FeasFeed[[#This Row],[Fproduct]],calc_crops[YEAR],Calc_FeasFeed[[#This Row],[YEAR]])</f>
        <v>0</v>
      </c>
      <c r="AE6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67" s="8">
        <f ca="1">SUMIFS(calc_land_cor[AdjHarvArea],calc_land_cor[Year],Calc_FeasFeed[[#This Row],[YEAR]])</f>
        <v>1</v>
      </c>
      <c r="AG67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  <c r="AI67" t="str">
        <f>VLOOKUP("X",FixTrade_Scen[],2,FALSE)</f>
        <v>No</v>
      </c>
      <c r="AJ67" t="s">
        <v>1059</v>
      </c>
      <c r="AK67" t="str">
        <f>VLOOKUP(Calc_FeasProdLivestock[[#This Row],[ANIMAL_GLOBIOM]],MapAnimal[],2,FALSE)</f>
        <v>other</v>
      </c>
      <c r="AL67" t="s">
        <v>1140</v>
      </c>
      <c r="AM67">
        <v>2010</v>
      </c>
      <c r="AN67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0</v>
      </c>
      <c r="AO67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67" s="3">
        <f ca="1">Calc_FeasProdLivestock[[#This Row],[FeasProd]]*Calc_FeasProdLivestock[[#This Row],[shloss]]</f>
        <v>0</v>
      </c>
      <c r="AQ67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67" s="3">
        <f>Calc_FeasProdLivestock[[#This Row],[Imports]]*Calc_FeasProdLivestock[[#This Row],[shanimprod]]</f>
        <v>0</v>
      </c>
      <c r="AS67" s="3">
        <f ca="1">Calc_FeasProdLivestock[[#This Row],[shanimprod]]*Calc_FeasProdLivestock[[#This Row],[FeasExports]]</f>
        <v>0</v>
      </c>
      <c r="AT67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0</v>
      </c>
      <c r="AU67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67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67" s="3">
        <f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7.0000000000000018</v>
      </c>
      <c r="AX67" s="3">
        <f ca="1">IF(Calc_FeasProdLivestock[[#This Row],[AdjCoef]]&lt;1,Calc_FeasProdLivestock[[#This Row],[TargProdAnim]]*Calc_FeasProdLivestock[[#This Row],[AdjCoef]],Calc_FeasProdLivestock[[#This Row],[TargProdAnim]])</f>
        <v>0</v>
      </c>
      <c r="AY67" s="8">
        <f ca="1">IFERROR(Calc_FeasProdLivestock[[#This Row],[FeasProdanim]]/Calc_FeasProdLivestock[[#This Row],[TargProdAnim]],0)</f>
        <v>0</v>
      </c>
      <c r="AZ67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0</v>
      </c>
      <c r="BA67" s="3">
        <f>Calc_FeasProdLivestock[[#This Row],[FinFeasHerd]]*Calc_FeasProdLivestock[[#This Row],[pdtyanim]]</f>
        <v>0</v>
      </c>
      <c r="BB67" s="3">
        <f>SUMIFS(calc_livestocknb[pdtyanim],calc_livestocknb[ANIMAL_GLOBIOM],Calc_FeasProdLivestock[[#This Row],[ANIMAL_GLOBIOM]],calc_livestocknb[FPRODUCT],Calc_FeasProdLivestock[[#This Row],[FPRODUCT]],calc_livestocknb[YEAR],Calc_FeasProdLivestock[[#This Row],[YEAR]])</f>
        <v>0</v>
      </c>
      <c r="BC67" s="7">
        <f>SUMIFS(Calc_FeasFeed[FinHerd],Calc_FeasFeed[ANIMAL_GLOBIOM],Calc_FeasProdLivestock[[#This Row],[ANIMAL_GLOBIOM]],Calc_FeasFeed[FeedType],"GRAINS",Calc_FeasFeed[YEAR],Calc_FeasProdLivestock[[#This Row],[YEAR]])</f>
        <v>0</v>
      </c>
    </row>
    <row r="68" spans="1:55" x14ac:dyDescent="0.25">
      <c r="A68" t="s">
        <v>2396</v>
      </c>
      <c r="B68" t="s">
        <v>1038</v>
      </c>
      <c r="C68">
        <v>2045</v>
      </c>
      <c r="D68" s="7">
        <f ca="1">Calc_FeasRuminants[[#This Row],[Rumdensity]]*Calc_FeasRuminants[[#This Row],[FeasPasture]]</f>
        <v>26.146475857353121</v>
      </c>
      <c r="E68" s="6">
        <f>SUMIFS(Calc_pasture[RumDensity],Calc_pasture[ANIMAL_GLOBIOM],Calc_FeasRuminants[[#This Row],[ANIMAL_GLOBIOM]],Calc_pasture[YEAR],Calc_FeasRuminants[[#This Row],[YEAR]])</f>
        <v>32.321001935452443</v>
      </c>
      <c r="F68" s="7">
        <f ca="1">Calc_FeasRuminants[[#This Row],[Pasture]]*Calc_FeasRuminants[[#This Row],[AdjPasture]]</f>
        <v>0.80896241736471131</v>
      </c>
      <c r="G68" s="8">
        <f ca="1">SUMIFS(calc_land_cor[AdjPasture],calc_land_cor[Year],Calc_FeasRuminants[[#This Row],[YEAR]])</f>
        <v>1</v>
      </c>
      <c r="H68" s="7">
        <f ca="1">SUMIFS(Calc_pasture[Pasture],Calc_pasture[ANIMAL_GLOBIOM],Calc_FeasRuminants[[#This Row],[ANIMAL_GLOBIOM]],Calc_pasture[YEAR],Calc_FeasRuminants[[#This Row],[YEAR]])</f>
        <v>0.80896241736471131</v>
      </c>
      <c r="K68" s="3" t="str">
        <f>VLOOKUP("X",FixTrade_Scen[],2,FALSE)</f>
        <v>No</v>
      </c>
      <c r="L68" t="s">
        <v>2400</v>
      </c>
      <c r="M68" t="str">
        <f>VLOOKUP(Calc_FeasFeed[[#This Row],[ANIMAL_GLOBIOM]],MapAnimal[],2,FALSE)</f>
        <v>chickens</v>
      </c>
      <c r="N68" t="s">
        <v>2395</v>
      </c>
      <c r="O68" t="str">
        <f>IF(VLOOKUP(Calc_FeasFeed[[#This Row],[FeedType]],FeedCropMap[],2,FALSE)=0,"",VLOOKUP(Calc_FeasFeed[[#This Row],[FeedType]],FeedCropMap[],2,FALSE))</f>
        <v/>
      </c>
      <c r="P68" t="str">
        <f>IFERROR(VLOOKUP(Calc_FeasFeed[[#This Row],[Fproduct]],map_fproduct_crop[#All],2,FALSE),"")</f>
        <v/>
      </c>
      <c r="Q68">
        <v>2000</v>
      </c>
      <c r="R68" s="7">
        <f>IFERROR(IF(Calc_FeasFeed[[#This Row],[FeedType]]="grazing",Calc_FeasFeed[[#This Row],[FinHerd]]/Calc_FeasFeed[[#This Row],[rumdensity]],0),0)</f>
        <v>0</v>
      </c>
      <c r="S68" s="7">
        <f ca="1">Calc_FeasFeed[[#This Row],[FinHerd]]*Calc_FeasFeed[[#This Row],[feedreq]]</f>
        <v>0</v>
      </c>
      <c r="T68" s="7">
        <f ca="1">_xlfn.MINIFS(Calc_FeasFeed[feasherd],Calc_FeasFeed[ANIMAL_GLOBIOM],Calc_FeasFeed[[#This Row],[ANIMAL_GLOBIOM]],Calc_FeasFeed[YEAR],Calc_FeasFeed[[#This Row],[YEAR]])</f>
        <v>18.75039162393162</v>
      </c>
      <c r="U68" s="6">
        <f>SUMIFS(Calc_pasture[RumDensity],Calc_pasture[ANIMAL_GLOBIOM],Calc_FeasFeed[[#This Row],[ANIMAL_GLOBIOM]],Calc_pasture[YEAR],Calc_FeasFeed[[#This Row],[YEAR]])</f>
        <v>0</v>
      </c>
      <c r="V68" s="7">
        <f ca="1">IFERROR(Calc_FeasFeed[[#This Row],[Feascofeed]]/Calc_FeasFeed[[#This Row],[feedreq]],Calc_FeasFeed[[#This Row],[Feasherd1]])</f>
        <v>18.75039162393162</v>
      </c>
      <c r="W68" s="7">
        <f ca="1">IF(Calc_FeasFeed[[#This Row],[maxfeasfeed]]&lt;&gt;"",MIN(Calc_FeasFeed[[#This Row],[Feascofeed1]],Calc_FeasFeed[[#This Row],[maxfeasfeed]]),Calc_FeasFeed[[#This Row],[Feascofeed1]])</f>
        <v>0</v>
      </c>
      <c r="X68" s="3">
        <f ca="1">Calc_FeasFeed[[#This Row],[feedreq]]*Calc_FeasFeed[[#This Row],[Feasherd1]]</f>
        <v>0</v>
      </c>
      <c r="Y68" s="3">
        <f>SUMIFS(Calc_Feed[feedreq],Calc_Feed[ANIMAL_GLOBIOM],Calc_FeasFeed[[#This Row],[ANIMAL_GLOBIOM]],Calc_Feed[FeedType],Calc_FeasFeed[[#This Row],[FeedType]],Calc_Feed[YEAR],Calc_FeasFeed[[#This Row],[YEAR]])</f>
        <v>0</v>
      </c>
      <c r="Z6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8.75039162393162</v>
      </c>
      <c r="AA68" s="3" t="str">
        <f>IF(Calc_FeasFeed[[#This Row],[targFeed]]&lt;&gt;"",Calc_FeasFeed[[#This Row],[targFeed]]*(Calc_FeasFeed[[#This Row],[adjfeed]]+Calc_FeasFeed[[#This Row],[adjfeedfixtrade]]),"")</f>
        <v/>
      </c>
      <c r="AB6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68" s="3">
        <f>SUMIFS(calc_crops[ProcCoef],calc_crops[CROP],Calc_FeasFeed[[#This Row],[Crop]],calc_crops[FPRODUCT],Calc_FeasFeed[[#This Row],[Fproduct]],calc_crops[YEAR],Calc_FeasFeed[[#This Row],[YEAR]])</f>
        <v>0</v>
      </c>
      <c r="AE6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68" s="8">
        <f ca="1">SUMIFS(calc_land_cor[AdjHarvArea],calc_land_cor[Year],Calc_FeasFeed[[#This Row],[YEAR]])</f>
        <v>1</v>
      </c>
      <c r="AG68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  <c r="AI68" t="str">
        <f>VLOOKUP("X",FixTrade_Scen[],2,FALSE)</f>
        <v>No</v>
      </c>
      <c r="AJ68" t="s">
        <v>1059</v>
      </c>
      <c r="AK68" t="str">
        <f>VLOOKUP(Calc_FeasProdLivestock[[#This Row],[ANIMAL_GLOBIOM]],MapAnimal[],2,FALSE)</f>
        <v>other</v>
      </c>
      <c r="AL68" t="s">
        <v>1037</v>
      </c>
      <c r="AM68">
        <v>2010</v>
      </c>
      <c r="AN68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0</v>
      </c>
      <c r="AO68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68" s="3">
        <f ca="1">Calc_FeasProdLivestock[[#This Row],[FeasProd]]*Calc_FeasProdLivestock[[#This Row],[shloss]]</f>
        <v>0</v>
      </c>
      <c r="AQ68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68" s="3">
        <f>Calc_FeasProdLivestock[[#This Row],[Imports]]*Calc_FeasProdLivestock[[#This Row],[shanimprod]]</f>
        <v>0</v>
      </c>
      <c r="AS68" s="3">
        <f ca="1">Calc_FeasProdLivestock[[#This Row],[shanimprod]]*Calc_FeasProdLivestock[[#This Row],[FeasExports]]</f>
        <v>0</v>
      </c>
      <c r="AT68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0</v>
      </c>
      <c r="AU68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68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68" s="3">
        <f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28.000000000000004</v>
      </c>
      <c r="AX68" s="3">
        <f ca="1">IF(Calc_FeasProdLivestock[[#This Row],[AdjCoef]]&lt;1,Calc_FeasProdLivestock[[#This Row],[TargProdAnim]]*Calc_FeasProdLivestock[[#This Row],[AdjCoef]],Calc_FeasProdLivestock[[#This Row],[TargProdAnim]])</f>
        <v>0</v>
      </c>
      <c r="AY68" s="8">
        <f ca="1">IFERROR(Calc_FeasProdLivestock[[#This Row],[FeasProdanim]]/Calc_FeasProdLivestock[[#This Row],[TargProdAnim]],0)</f>
        <v>0</v>
      </c>
      <c r="AZ68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0</v>
      </c>
      <c r="BA68" s="3">
        <f>Calc_FeasProdLivestock[[#This Row],[FinFeasHerd]]*Calc_FeasProdLivestock[[#This Row],[pdtyanim]]</f>
        <v>0</v>
      </c>
      <c r="BB68" s="3">
        <f>SUMIFS(calc_livestocknb[pdtyanim],calc_livestocknb[ANIMAL_GLOBIOM],Calc_FeasProdLivestock[[#This Row],[ANIMAL_GLOBIOM]],calc_livestocknb[FPRODUCT],Calc_FeasProdLivestock[[#This Row],[FPRODUCT]],calc_livestocknb[YEAR],Calc_FeasProdLivestock[[#This Row],[YEAR]])</f>
        <v>0</v>
      </c>
      <c r="BC68" s="7">
        <f>SUMIFS(Calc_FeasFeed[FinHerd],Calc_FeasFeed[ANIMAL_GLOBIOM],Calc_FeasProdLivestock[[#This Row],[ANIMAL_GLOBIOM]],Calc_FeasFeed[FeedType],"GRAINS",Calc_FeasFeed[YEAR],Calc_FeasProdLivestock[[#This Row],[YEAR]])</f>
        <v>0</v>
      </c>
    </row>
    <row r="69" spans="1:55" x14ac:dyDescent="0.25">
      <c r="A69" t="s">
        <v>2398</v>
      </c>
      <c r="B69" t="s">
        <v>1038</v>
      </c>
      <c r="C69">
        <v>2045</v>
      </c>
      <c r="D69" s="7">
        <f ca="1">Calc_FeasRuminants[[#This Row],[Rumdensity]]*Calc_FeasRuminants[[#This Row],[FeasPasture]]</f>
        <v>0</v>
      </c>
      <c r="E69" s="6">
        <f>SUMIFS(Calc_pasture[RumDensity],Calc_pasture[ANIMAL_GLOBIOM],Calc_FeasRuminants[[#This Row],[ANIMAL_GLOBIOM]],Calc_pasture[YEAR],Calc_FeasRuminants[[#This Row],[YEAR]])</f>
        <v>32.321001935452443</v>
      </c>
      <c r="F69" s="7">
        <f ca="1">Calc_FeasRuminants[[#This Row],[Pasture]]*Calc_FeasRuminants[[#This Row],[AdjPasture]]</f>
        <v>0</v>
      </c>
      <c r="G69" s="8">
        <f ca="1">SUMIFS(calc_land_cor[AdjPasture],calc_land_cor[Year],Calc_FeasRuminants[[#This Row],[YEAR]])</f>
        <v>1</v>
      </c>
      <c r="H69" s="7">
        <f ca="1">SUMIFS(Calc_pasture[Pasture],Calc_pasture[ANIMAL_GLOBIOM],Calc_FeasRuminants[[#This Row],[ANIMAL_GLOBIOM]],Calc_pasture[YEAR],Calc_FeasRuminants[[#This Row],[YEAR]])</f>
        <v>0</v>
      </c>
      <c r="K69" s="3" t="str">
        <f>VLOOKUP("X",FixTrade_Scen[],2,FALSE)</f>
        <v>No</v>
      </c>
      <c r="L69" t="s">
        <v>2400</v>
      </c>
      <c r="M69" t="str">
        <f>VLOOKUP(Calc_FeasFeed[[#This Row],[ANIMAL_GLOBIOM]],MapAnimal[],2,FALSE)</f>
        <v>chickens</v>
      </c>
      <c r="N69" t="s">
        <v>162</v>
      </c>
      <c r="O69" t="str">
        <f>IF(VLOOKUP(Calc_FeasFeed[[#This Row],[FeedType]],FeedCropMap[],2,FALSE)=0,"",VLOOKUP(Calc_FeasFeed[[#This Row],[FeedType]],FeedCropMap[],2,FALSE))</f>
        <v>corn</v>
      </c>
      <c r="P69" t="str">
        <f>IFERROR(VLOOKUP(Calc_FeasFeed[[#This Row],[Fproduct]],map_fproduct_crop[#All],2,FALSE),"")</f>
        <v>Corn</v>
      </c>
      <c r="Q69">
        <v>2000</v>
      </c>
      <c r="R69" s="7">
        <f>IFERROR(IF(Calc_FeasFeed[[#This Row],[FeedType]]="grazing",Calc_FeasFeed[[#This Row],[FinHerd]]/Calc_FeasFeed[[#This Row],[rumdensity]],0),0)</f>
        <v>0</v>
      </c>
      <c r="S69" s="7">
        <f ca="1">Calc_FeasFeed[[#This Row],[FinHerd]]*Calc_FeasFeed[[#This Row],[feedreq]]</f>
        <v>0</v>
      </c>
      <c r="T69" s="7">
        <f ca="1">_xlfn.MINIFS(Calc_FeasFeed[feasherd],Calc_FeasFeed[ANIMAL_GLOBIOM],Calc_FeasFeed[[#This Row],[ANIMAL_GLOBIOM]],Calc_FeasFeed[YEAR],Calc_FeasFeed[[#This Row],[YEAR]])</f>
        <v>18.75039162393162</v>
      </c>
      <c r="U69" s="6">
        <f>SUMIFS(Calc_pasture[RumDensity],Calc_pasture[ANIMAL_GLOBIOM],Calc_FeasFeed[[#This Row],[ANIMAL_GLOBIOM]],Calc_pasture[YEAR],Calc_FeasFeed[[#This Row],[YEAR]])</f>
        <v>0</v>
      </c>
      <c r="V69" s="7">
        <f ca="1">IFERROR(Calc_FeasFeed[[#This Row],[Feascofeed]]/Calc_FeasFeed[[#This Row],[feedreq]],Calc_FeasFeed[[#This Row],[Feasherd1]])</f>
        <v>18.75039162393162</v>
      </c>
      <c r="W69" s="7">
        <f ca="1">IF(Calc_FeasFeed[[#This Row],[maxfeasfeed]]&lt;&gt;"",MIN(Calc_FeasFeed[[#This Row],[Feascofeed1]],Calc_FeasFeed[[#This Row],[maxfeasfeed]]),Calc_FeasFeed[[#This Row],[Feascofeed1]])</f>
        <v>0</v>
      </c>
      <c r="X69" s="3">
        <f ca="1">Calc_FeasFeed[[#This Row],[feedreq]]*Calc_FeasFeed[[#This Row],[Feasherd1]]</f>
        <v>0</v>
      </c>
      <c r="Y69" s="3">
        <f>SUMIFS(Calc_Feed[feedreq],Calc_Feed[ANIMAL_GLOBIOM],Calc_FeasFeed[[#This Row],[ANIMAL_GLOBIOM]],Calc_Feed[FeedType],Calc_FeasFeed[[#This Row],[FeedType]],Calc_Feed[YEAR],Calc_FeasFeed[[#This Row],[YEAR]])</f>
        <v>0</v>
      </c>
      <c r="Z6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8.75039162393162</v>
      </c>
      <c r="AA69" s="3">
        <f ca="1">IF(Calc_FeasFeed[[#This Row],[targFeed]]&lt;&gt;"",Calc_FeasFeed[[#This Row],[targFeed]]*(Calc_FeasFeed[[#This Row],[adjfeed]]+Calc_FeasFeed[[#This Row],[adjfeedfixtrade]]),"")</f>
        <v>0</v>
      </c>
      <c r="AB6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69" s="3">
        <f>SUMIFS(calc_crops[ProcCoef],calc_crops[CROP],Calc_FeasFeed[[#This Row],[Crop]],calc_crops[FPRODUCT],Calc_FeasFeed[[#This Row],[Fproduct]],calc_crops[YEAR],Calc_FeasFeed[[#This Row],[YEAR]])</f>
        <v>0</v>
      </c>
      <c r="AE6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69" s="8">
        <f ca="1">SUMIFS(calc_land_cor[AdjHarvArea],calc_land_cor[Year],Calc_FeasFeed[[#This Row],[YEAR]])</f>
        <v>1</v>
      </c>
      <c r="AG69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  <c r="AI69" t="str">
        <f>VLOOKUP("X",FixTrade_Scen[],2,FALSE)</f>
        <v>No</v>
      </c>
      <c r="AJ69" t="s">
        <v>2391</v>
      </c>
      <c r="AK69" t="str">
        <f>VLOOKUP(Calc_FeasProdLivestock[[#This Row],[ANIMAL_GLOBIOM]],MapAnimal[],2,FALSE)</f>
        <v>cattle</v>
      </c>
      <c r="AL69" t="s">
        <v>1031</v>
      </c>
      <c r="AM69">
        <v>2015</v>
      </c>
      <c r="AN69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59.866414828833186</v>
      </c>
      <c r="AO69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-4.3202567402250747</v>
      </c>
      <c r="AP69" s="3">
        <f ca="1">Calc_FeasProdLivestock[[#This Row],[FeasProd]]*Calc_FeasProdLivestock[[#This Row],[shloss]]</f>
        <v>0</v>
      </c>
      <c r="AQ69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69" s="3">
        <f>Calc_FeasProdLivestock[[#This Row],[Imports]]*Calc_FeasProdLivestock[[#This Row],[shanimprod]]</f>
        <v>11.109231617721623</v>
      </c>
      <c r="AS69" s="3">
        <f ca="1">Calc_FeasProdLivestock[[#This Row],[shanimprod]]*Calc_FeasProdLivestock[[#This Row],[FeasExports]]</f>
        <v>0</v>
      </c>
      <c r="AT69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0.61717953431786787</v>
      </c>
      <c r="AU69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69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69" s="3">
        <f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18</v>
      </c>
      <c r="AX69" s="3">
        <f ca="1">IF(Calc_FeasProdLivestock[[#This Row],[AdjCoef]]&lt;1,Calc_FeasProdLivestock[[#This Row],[TargProdAnim]]*Calc_FeasProdLivestock[[#This Row],[AdjCoef]],Calc_FeasProdLivestock[[#This Row],[TargProdAnim]])</f>
        <v>53.077439951336636</v>
      </c>
      <c r="AY69" s="8">
        <f ca="1">IFERROR(Calc_FeasProdLivestock[[#This Row],[FeasProdanim]]/Calc_FeasProdLivestock[[#This Row],[TargProdAnim]],0)</f>
        <v>0.99999999999999956</v>
      </c>
      <c r="AZ69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53.077439951336636</v>
      </c>
      <c r="BA69" s="3">
        <f ca="1">Calc_FeasProdLivestock[[#This Row],[FinFeasHerd]]*Calc_FeasProdLivestock[[#This Row],[pdtyanim]]</f>
        <v>53.077439951336615</v>
      </c>
      <c r="BB69" s="3">
        <f>SUMIFS(calc_livestocknb[pdtyanim],calc_livestocknb[ANIMAL_GLOBIOM],Calc_FeasProdLivestock[[#This Row],[ANIMAL_GLOBIOM]],calc_livestocknb[FPRODUCT],Calc_FeasProdLivestock[[#This Row],[FPRODUCT]],calc_livestocknb[YEAR],Calc_FeasProdLivestock[[#This Row],[YEAR]])</f>
        <v>9.8273819782129471E-2</v>
      </c>
      <c r="BC69" s="7">
        <f ca="1">SUMIFS(Calc_FeasFeed[FinHerd],Calc_FeasFeed[ANIMAL_GLOBIOM],Calc_FeasProdLivestock[[#This Row],[ANIMAL_GLOBIOM]],Calc_FeasFeed[FeedType],"GRAINS",Calc_FeasFeed[YEAR],Calc_FeasProdLivestock[[#This Row],[YEAR]])</f>
        <v>540.09745493772334</v>
      </c>
    </row>
    <row r="70" spans="1:55" x14ac:dyDescent="0.25">
      <c r="A70" t="s">
        <v>2391</v>
      </c>
      <c r="B70" t="s">
        <v>1030</v>
      </c>
      <c r="C70">
        <v>2050</v>
      </c>
      <c r="D70" s="7">
        <f ca="1">Calc_FeasRuminants[[#This Row],[Rumdensity]]*Calc_FeasRuminants[[#This Row],[FeasPasture]]</f>
        <v>386.80793984179309</v>
      </c>
      <c r="E70" s="6">
        <f>SUMIFS(Calc_pasture[RumDensity],Calc_pasture[ANIMAL_GLOBIOM],Calc_FeasRuminants[[#This Row],[ANIMAL_GLOBIOM]],Calc_pasture[YEAR],Calc_FeasRuminants[[#This Row],[YEAR]])</f>
        <v>31.839642943734979</v>
      </c>
      <c r="F70" s="7">
        <f ca="1">Calc_FeasRuminants[[#This Row],[Pasture]]*Calc_FeasRuminants[[#This Row],[AdjPasture]]</f>
        <v>12.148626808577465</v>
      </c>
      <c r="G70" s="8">
        <f ca="1">SUMIFS(calc_land_cor[AdjPasture],calc_land_cor[Year],Calc_FeasRuminants[[#This Row],[YEAR]])</f>
        <v>1</v>
      </c>
      <c r="H70" s="7">
        <f ca="1">SUMIFS(Calc_pasture[Pasture],Calc_pasture[ANIMAL_GLOBIOM],Calc_FeasRuminants[[#This Row],[ANIMAL_GLOBIOM]],Calc_pasture[YEAR],Calc_FeasRuminants[[#This Row],[YEAR]])</f>
        <v>12.148626808577465</v>
      </c>
      <c r="K70" s="3" t="str">
        <f>VLOOKUP("X",FixTrade_Scen[],2,FALSE)</f>
        <v>No</v>
      </c>
      <c r="L70" t="s">
        <v>2400</v>
      </c>
      <c r="M70" t="str">
        <f>VLOOKUP(Calc_FeasFeed[[#This Row],[ANIMAL_GLOBIOM]],MapAnimal[],2,FALSE)</f>
        <v>chickens</v>
      </c>
      <c r="N70" t="s">
        <v>176</v>
      </c>
      <c r="O70" t="str">
        <f>IF(VLOOKUP(Calc_FeasFeed[[#This Row],[FeedType]],FeedCropMap[],2,FALSE)=0,"",VLOOKUP(Calc_FeasFeed[[#This Row],[FeedType]],FeedCropMap[],2,FALSE))</f>
        <v>Oats</v>
      </c>
      <c r="P70" t="str">
        <f>IFERROR(VLOOKUP(Calc_FeasFeed[[#This Row],[Fproduct]],map_fproduct_crop[#All],2,FALSE),"")</f>
        <v>Oats</v>
      </c>
      <c r="Q70">
        <v>2000</v>
      </c>
      <c r="R70" s="7">
        <f>IFERROR(IF(Calc_FeasFeed[[#This Row],[FeedType]]="grazing",Calc_FeasFeed[[#This Row],[FinHerd]]/Calc_FeasFeed[[#This Row],[rumdensity]],0),0)</f>
        <v>0</v>
      </c>
      <c r="S70" s="7">
        <f ca="1">Calc_FeasFeed[[#This Row],[FinHerd]]*Calc_FeasFeed[[#This Row],[feedreq]]</f>
        <v>17.054051628589455</v>
      </c>
      <c r="T70" s="7">
        <f ca="1">_xlfn.MINIFS(Calc_FeasFeed[feasherd],Calc_FeasFeed[ANIMAL_GLOBIOM],Calc_FeasFeed[[#This Row],[ANIMAL_GLOBIOM]],Calc_FeasFeed[YEAR],Calc_FeasFeed[[#This Row],[YEAR]])</f>
        <v>18.75039162393162</v>
      </c>
      <c r="U70" s="6">
        <f>SUMIFS(Calc_pasture[RumDensity],Calc_pasture[ANIMAL_GLOBIOM],Calc_FeasFeed[[#This Row],[ANIMAL_GLOBIOM]],Calc_pasture[YEAR],Calc_FeasFeed[[#This Row],[YEAR]])</f>
        <v>0</v>
      </c>
      <c r="V70" s="7">
        <f ca="1">IFERROR(Calc_FeasFeed[[#This Row],[Feascofeed]]/Calc_FeasFeed[[#This Row],[feedreq]],Calc_FeasFeed[[#This Row],[Feasherd1]])</f>
        <v>18.75039162393162</v>
      </c>
      <c r="W70" s="7">
        <f ca="1">IF(Calc_FeasFeed[[#This Row],[maxfeasfeed]]&lt;&gt;"",MIN(Calc_FeasFeed[[#This Row],[Feascofeed1]],Calc_FeasFeed[[#This Row],[maxfeasfeed]]),Calc_FeasFeed[[#This Row],[Feascofeed1]])</f>
        <v>17.054051628589455</v>
      </c>
      <c r="X70" s="3">
        <f ca="1">Calc_FeasFeed[[#This Row],[feedreq]]*Calc_FeasFeed[[#This Row],[Feasherd1]]</f>
        <v>17.054051628589455</v>
      </c>
      <c r="Y70" s="3">
        <f>SUMIFS(Calc_Feed[feedreq],Calc_Feed[ANIMAL_GLOBIOM],Calc_FeasFeed[[#This Row],[ANIMAL_GLOBIOM]],Calc_Feed[FeedType],Calc_FeasFeed[[#This Row],[FeedType]],Calc_Feed[YEAR],Calc_FeasFeed[[#This Row],[YEAR]])</f>
        <v>0.90953042318449062</v>
      </c>
      <c r="Z7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8.75039162393162</v>
      </c>
      <c r="AA70" s="3">
        <f ca="1">IF(Calc_FeasFeed[[#This Row],[targFeed]]&lt;&gt;"",Calc_FeasFeed[[#This Row],[targFeed]]*(Calc_FeasFeed[[#This Row],[adjfeed]]+Calc_FeasFeed[[#This Row],[adjfeedfixtrade]]),"")</f>
        <v>17.054051628589455</v>
      </c>
      <c r="AB7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70" s="3">
        <f>SUMIFS(calc_crops[ProcCoef],calc_crops[CROP],Calc_FeasFeed[[#This Row],[Crop]],calc_crops[FPRODUCT],Calc_FeasFeed[[#This Row],[Fproduct]],calc_crops[YEAR],Calc_FeasFeed[[#This Row],[YEAR]])</f>
        <v>1</v>
      </c>
      <c r="AE7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70" s="8">
        <f ca="1">SUMIFS(calc_land_cor[AdjHarvArea],calc_land_cor[Year],Calc_FeasFeed[[#This Row],[YEAR]])</f>
        <v>1</v>
      </c>
      <c r="AG70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17.054051628589455</v>
      </c>
      <c r="AI70" t="str">
        <f>VLOOKUP("X",FixTrade_Scen[],2,FALSE)</f>
        <v>No</v>
      </c>
      <c r="AJ70" t="s">
        <v>2393</v>
      </c>
      <c r="AK70" t="str">
        <f>VLOOKUP(Calc_FeasProdLivestock[[#This Row],[ANIMAL_GLOBIOM]],MapAnimal[],2,FALSE)</f>
        <v>cattle</v>
      </c>
      <c r="AL70" t="s">
        <v>1037</v>
      </c>
      <c r="AM70">
        <v>2015</v>
      </c>
      <c r="AN70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3115</v>
      </c>
      <c r="AO70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22</v>
      </c>
      <c r="AP70" s="3">
        <f ca="1">Calc_FeasProdLivestock[[#This Row],[FeasProd]]*Calc_FeasProdLivestock[[#This Row],[shloss]]</f>
        <v>0</v>
      </c>
      <c r="AQ70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70" s="3">
        <f>Calc_FeasProdLivestock[[#This Row],[Imports]]*Calc_FeasProdLivestock[[#This Row],[shanimprod]]</f>
        <v>657</v>
      </c>
      <c r="AS70" s="3">
        <f ca="1">Calc_FeasProdLivestock[[#This Row],[shanimprod]]*Calc_FeasProdLivestock[[#This Row],[FeasExports]]</f>
        <v>0</v>
      </c>
      <c r="AT70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1</v>
      </c>
      <c r="AU70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70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70" s="3">
        <f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657</v>
      </c>
      <c r="AX70" s="3">
        <f ca="1">IF(Calc_FeasProdLivestock[[#This Row],[AdjCoef]]&lt;1,Calc_FeasProdLivestock[[#This Row],[TargProdAnim]]*Calc_FeasProdLivestock[[#This Row],[AdjCoef]],Calc_FeasProdLivestock[[#This Row],[TargProdAnim]])</f>
        <v>2436</v>
      </c>
      <c r="AY70" s="8">
        <f ca="1">IFERROR(Calc_FeasProdLivestock[[#This Row],[FeasProdanim]]/Calc_FeasProdLivestock[[#This Row],[TargProdAnim]],0)</f>
        <v>0.99999999999999967</v>
      </c>
      <c r="AZ70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2436</v>
      </c>
      <c r="BA70" s="3">
        <f ca="1">Calc_FeasProdLivestock[[#This Row],[FinFeasHerd]]*Calc_FeasProdLivestock[[#This Row],[pdtyanim]]</f>
        <v>2435.9999999999991</v>
      </c>
      <c r="BB70" s="3">
        <f>SUMIFS(calc_livestocknb[pdtyanim],calc_livestocknb[ANIMAL_GLOBIOM],Calc_FeasProdLivestock[[#This Row],[ANIMAL_GLOBIOM]],calc_livestocknb[FPRODUCT],Calc_FeasProdLivestock[[#This Row],[FPRODUCT]],calc_livestocknb[YEAR],Calc_FeasProdLivestock[[#This Row],[YEAR]])</f>
        <v>8.5959633712464143</v>
      </c>
      <c r="BC70" s="7">
        <f ca="1">SUMIFS(Calc_FeasFeed[FinHerd],Calc_FeasFeed[ANIMAL_GLOBIOM],Calc_FeasProdLivestock[[#This Row],[ANIMAL_GLOBIOM]],Calc_FeasFeed[FeedType],"GRAINS",Calc_FeasFeed[YEAR],Calc_FeasProdLivestock[[#This Row],[YEAR]])</f>
        <v>283.38882970912186</v>
      </c>
    </row>
    <row r="71" spans="1:55" x14ac:dyDescent="0.25">
      <c r="A71" t="s">
        <v>2393</v>
      </c>
      <c r="B71" t="s">
        <v>1030</v>
      </c>
      <c r="C71">
        <v>2050</v>
      </c>
      <c r="D71" s="7">
        <f ca="1">Calc_FeasRuminants[[#This Row],[Rumdensity]]*Calc_FeasRuminants[[#This Row],[FeasPasture]]</f>
        <v>241.39698125048471</v>
      </c>
      <c r="E71" s="6">
        <f>SUMIFS(Calc_pasture[RumDensity],Calc_pasture[ANIMAL_GLOBIOM],Calc_FeasRuminants[[#This Row],[ANIMAL_GLOBIOM]],Calc_pasture[YEAR],Calc_FeasRuminants[[#This Row],[YEAR]])</f>
        <v>31.839642943734979</v>
      </c>
      <c r="F71" s="7">
        <f ca="1">Calc_FeasRuminants[[#This Row],[Pasture]]*Calc_FeasRuminants[[#This Row],[AdjPasture]]</f>
        <v>7.5816485026878704</v>
      </c>
      <c r="G71" s="8">
        <f ca="1">SUMIFS(calc_land_cor[AdjPasture],calc_land_cor[Year],Calc_FeasRuminants[[#This Row],[YEAR]])</f>
        <v>1</v>
      </c>
      <c r="H71" s="7">
        <f ca="1">SUMIFS(Calc_pasture[Pasture],Calc_pasture[ANIMAL_GLOBIOM],Calc_FeasRuminants[[#This Row],[ANIMAL_GLOBIOM]],Calc_pasture[YEAR],Calc_FeasRuminants[[#This Row],[YEAR]])</f>
        <v>7.5816485026878704</v>
      </c>
      <c r="K71" s="3" t="str">
        <f>VLOOKUP("X",FixTrade_Scen[],2,FALSE)</f>
        <v>No</v>
      </c>
      <c r="L71" t="s">
        <v>2400</v>
      </c>
      <c r="M71" t="str">
        <f>VLOOKUP(Calc_FeasFeed[[#This Row],[ANIMAL_GLOBIOM]],MapAnimal[],2,FALSE)</f>
        <v>chickens</v>
      </c>
      <c r="N71" t="s">
        <v>2408</v>
      </c>
      <c r="O71" t="str">
        <f>IF(VLOOKUP(Calc_FeasFeed[[#This Row],[FeedType]],FeedCropMap[],2,FALSE)=0,"",VLOOKUP(Calc_FeasFeed[[#This Row],[FeedType]],FeedCropMap[],2,FALSE))</f>
        <v>cereal_other</v>
      </c>
      <c r="P71" t="str">
        <f>IFERROR(VLOOKUP(Calc_FeasFeed[[#This Row],[Fproduct]],map_fproduct_crop[#All],2,FALSE),"")</f>
        <v>cereal_other</v>
      </c>
      <c r="Q71">
        <v>2000</v>
      </c>
      <c r="R71" s="7">
        <f>IFERROR(IF(Calc_FeasFeed[[#This Row],[FeedType]]="grazing",Calc_FeasFeed[[#This Row],[FinHerd]]/Calc_FeasFeed[[#This Row],[rumdensity]],0),0)</f>
        <v>0</v>
      </c>
      <c r="S71" s="7">
        <f ca="1">Calc_FeasFeed[[#This Row],[FinHerd]]*Calc_FeasFeed[[#This Row],[feedreq]]</f>
        <v>0</v>
      </c>
      <c r="T71" s="7">
        <f ca="1">_xlfn.MINIFS(Calc_FeasFeed[feasherd],Calc_FeasFeed[ANIMAL_GLOBIOM],Calc_FeasFeed[[#This Row],[ANIMAL_GLOBIOM]],Calc_FeasFeed[YEAR],Calc_FeasFeed[[#This Row],[YEAR]])</f>
        <v>18.75039162393162</v>
      </c>
      <c r="U71" s="6">
        <f>SUMIFS(Calc_pasture[RumDensity],Calc_pasture[ANIMAL_GLOBIOM],Calc_FeasFeed[[#This Row],[ANIMAL_GLOBIOM]],Calc_pasture[YEAR],Calc_FeasFeed[[#This Row],[YEAR]])</f>
        <v>0</v>
      </c>
      <c r="V71" s="7">
        <f ca="1">IFERROR(Calc_FeasFeed[[#This Row],[Feascofeed]]/Calc_FeasFeed[[#This Row],[feedreq]],Calc_FeasFeed[[#This Row],[Feasherd1]])</f>
        <v>18.75039162393162</v>
      </c>
      <c r="W71" s="7">
        <f ca="1">IF(Calc_FeasFeed[[#This Row],[maxfeasfeed]]&lt;&gt;"",MIN(Calc_FeasFeed[[#This Row],[Feascofeed1]],Calc_FeasFeed[[#This Row],[maxfeasfeed]]),Calc_FeasFeed[[#This Row],[Feascofeed1]])</f>
        <v>0</v>
      </c>
      <c r="X71" s="3">
        <f ca="1">Calc_FeasFeed[[#This Row],[feedreq]]*Calc_FeasFeed[[#This Row],[Feasherd1]]</f>
        <v>0</v>
      </c>
      <c r="Y71" s="3">
        <f>SUMIFS(Calc_Feed[feedreq],Calc_Feed[ANIMAL_GLOBIOM],Calc_FeasFeed[[#This Row],[ANIMAL_GLOBIOM]],Calc_Feed[FeedType],Calc_FeasFeed[[#This Row],[FeedType]],Calc_Feed[YEAR],Calc_FeasFeed[[#This Row],[YEAR]])</f>
        <v>0</v>
      </c>
      <c r="Z7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8.75039162393162</v>
      </c>
      <c r="AA71" s="3">
        <f ca="1">IF(Calc_FeasFeed[[#This Row],[targFeed]]&lt;&gt;"",Calc_FeasFeed[[#This Row],[targFeed]]*(Calc_FeasFeed[[#This Row],[adjfeed]]+Calc_FeasFeed[[#This Row],[adjfeedfixtrade]]),"")</f>
        <v>0</v>
      </c>
      <c r="AB7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71" s="3">
        <f>SUMIFS(calc_crops[ProcCoef],calc_crops[CROP],Calc_FeasFeed[[#This Row],[Crop]],calc_crops[FPRODUCT],Calc_FeasFeed[[#This Row],[Fproduct]],calc_crops[YEAR],Calc_FeasFeed[[#This Row],[YEAR]])</f>
        <v>1</v>
      </c>
      <c r="AE7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71" s="8">
        <f ca="1">SUMIFS(calc_land_cor[AdjHarvArea],calc_land_cor[Year],Calc_FeasFeed[[#This Row],[YEAR]])</f>
        <v>1</v>
      </c>
      <c r="AG71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  <c r="AI71" t="str">
        <f>VLOOKUP("X",FixTrade_Scen[],2,FALSE)</f>
        <v>No</v>
      </c>
      <c r="AJ71" t="s">
        <v>2393</v>
      </c>
      <c r="AK71" t="str">
        <f>VLOOKUP(Calc_FeasProdLivestock[[#This Row],[ANIMAL_GLOBIOM]],MapAnimal[],2,FALSE)</f>
        <v>cattle</v>
      </c>
      <c r="AL71" t="s">
        <v>1031</v>
      </c>
      <c r="AM71">
        <v>2015</v>
      </c>
      <c r="AN71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37.133585171166828</v>
      </c>
      <c r="AO71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-2.6797432597749258</v>
      </c>
      <c r="AP71" s="3">
        <f ca="1">Calc_FeasProdLivestock[[#This Row],[FeasProd]]*Calc_FeasProdLivestock[[#This Row],[shloss]]</f>
        <v>0</v>
      </c>
      <c r="AQ71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71" s="3">
        <f>Calc_FeasProdLivestock[[#This Row],[Imports]]*Calc_FeasProdLivestock[[#This Row],[shanimprod]]</f>
        <v>6.8907683822783801</v>
      </c>
      <c r="AS71" s="3">
        <f ca="1">Calc_FeasProdLivestock[[#This Row],[shanimprod]]*Calc_FeasProdLivestock[[#This Row],[FeasExports]]</f>
        <v>0</v>
      </c>
      <c r="AT71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0.38282046568213224</v>
      </c>
      <c r="AU71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71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71" s="3">
        <f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18</v>
      </c>
      <c r="AX71" s="3">
        <f ca="1">IF(Calc_FeasProdLivestock[[#This Row],[AdjCoef]]&lt;1,Calc_FeasProdLivestock[[#This Row],[TargProdAnim]]*Calc_FeasProdLivestock[[#This Row],[AdjCoef]],Calc_FeasProdLivestock[[#This Row],[TargProdAnim]])</f>
        <v>32.922560048663371</v>
      </c>
      <c r="AY71" s="8">
        <f ca="1">IFERROR(Calc_FeasProdLivestock[[#This Row],[FeasProdanim]]/Calc_FeasProdLivestock[[#This Row],[TargProdAnim]],0)</f>
        <v>1.0046842672041647</v>
      </c>
      <c r="AZ71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32.922560048663371</v>
      </c>
      <c r="BA71" s="3">
        <f ca="1">Calc_FeasProdLivestock[[#This Row],[FinFeasHerd]]*Calc_FeasProdLivestock[[#This Row],[pdtyanim]]</f>
        <v>33.07677811697647</v>
      </c>
      <c r="BB71" s="3">
        <f>SUMIFS(calc_livestocknb[pdtyanim],calc_livestocknb[ANIMAL_GLOBIOM],Calc_FeasProdLivestock[[#This Row],[ANIMAL_GLOBIOM]],calc_livestocknb[FPRODUCT],Calc_FeasProdLivestock[[#This Row],[FPRODUCT]],calc_livestocknb[YEAR],Calc_FeasProdLivestock[[#This Row],[YEAR]])</f>
        <v>0.11671870818241985</v>
      </c>
      <c r="BC71" s="7">
        <f ca="1">SUMIFS(Calc_FeasFeed[FinHerd],Calc_FeasFeed[ANIMAL_GLOBIOM],Calc_FeasProdLivestock[[#This Row],[ANIMAL_GLOBIOM]],Calc_FeasFeed[FeedType],"GRAINS",Calc_FeasFeed[YEAR],Calc_FeasProdLivestock[[#This Row],[YEAR]])</f>
        <v>283.38882970912186</v>
      </c>
    </row>
    <row r="72" spans="1:55" x14ac:dyDescent="0.25">
      <c r="A72" t="s">
        <v>2396</v>
      </c>
      <c r="B72" t="s">
        <v>1038</v>
      </c>
      <c r="C72">
        <v>2050</v>
      </c>
      <c r="D72" s="7">
        <f ca="1">Calc_FeasRuminants[[#This Row],[Rumdensity]]*Calc_FeasRuminants[[#This Row],[FeasPasture]]</f>
        <v>23.338600152228118</v>
      </c>
      <c r="E72" s="6">
        <f>SUMIFS(Calc_pasture[RumDensity],Calc_pasture[ANIMAL_GLOBIOM],Calc_FeasRuminants[[#This Row],[ANIMAL_GLOBIOM]],Calc_pasture[YEAR],Calc_FeasRuminants[[#This Row],[YEAR]])</f>
        <v>31.839642943734979</v>
      </c>
      <c r="F72" s="7">
        <f ca="1">Calc_FeasRuminants[[#This Row],[Pasture]]*Calc_FeasRuminants[[#This Row],[AdjPasture]]</f>
        <v>0.73300445590645058</v>
      </c>
      <c r="G72" s="8">
        <f ca="1">SUMIFS(calc_land_cor[AdjPasture],calc_land_cor[Year],Calc_FeasRuminants[[#This Row],[YEAR]])</f>
        <v>1</v>
      </c>
      <c r="H72" s="7">
        <f ca="1">SUMIFS(Calc_pasture[Pasture],Calc_pasture[ANIMAL_GLOBIOM],Calc_FeasRuminants[[#This Row],[ANIMAL_GLOBIOM]],Calc_pasture[YEAR],Calc_FeasRuminants[[#This Row],[YEAR]])</f>
        <v>0.73300445590645058</v>
      </c>
      <c r="K72" s="3" t="str">
        <f>VLOOKUP("X",FixTrade_Scen[],2,FALSE)</f>
        <v>No</v>
      </c>
      <c r="L72" t="s">
        <v>2400</v>
      </c>
      <c r="M72" t="str">
        <f>VLOOKUP(Calc_FeasFeed[[#This Row],[ANIMAL_GLOBIOM]],MapAnimal[],2,FALSE)</f>
        <v>chickens</v>
      </c>
      <c r="N72" t="s">
        <v>2401</v>
      </c>
      <c r="O72" t="str">
        <f>IF(VLOOKUP(Calc_FeasFeed[[#This Row],[FeedType]],FeedCropMap[],2,FALSE)=0,"",VLOOKUP(Calc_FeasFeed[[#This Row],[FeedType]],FeedCropMap[],2,FALSE))</f>
        <v>wheat</v>
      </c>
      <c r="P72" t="str">
        <f>IFERROR(VLOOKUP(Calc_FeasFeed[[#This Row],[Fproduct]],map_fproduct_crop[#All],2,FALSE),"")</f>
        <v>Wheat</v>
      </c>
      <c r="Q72">
        <v>2000</v>
      </c>
      <c r="R72" s="7">
        <f>IFERROR(IF(Calc_FeasFeed[[#This Row],[FeedType]]="grazing",Calc_FeasFeed[[#This Row],[FinHerd]]/Calc_FeasFeed[[#This Row],[rumdensity]],0),0)</f>
        <v>0</v>
      </c>
      <c r="S72" s="7">
        <f ca="1">Calc_FeasFeed[[#This Row],[FinHerd]]*Calc_FeasFeed[[#This Row],[feedreq]]</f>
        <v>0</v>
      </c>
      <c r="T72" s="7">
        <f ca="1">_xlfn.MINIFS(Calc_FeasFeed[feasherd],Calc_FeasFeed[ANIMAL_GLOBIOM],Calc_FeasFeed[[#This Row],[ANIMAL_GLOBIOM]],Calc_FeasFeed[YEAR],Calc_FeasFeed[[#This Row],[YEAR]])</f>
        <v>18.75039162393162</v>
      </c>
      <c r="U72" s="6">
        <f>SUMIFS(Calc_pasture[RumDensity],Calc_pasture[ANIMAL_GLOBIOM],Calc_FeasFeed[[#This Row],[ANIMAL_GLOBIOM]],Calc_pasture[YEAR],Calc_FeasFeed[[#This Row],[YEAR]])</f>
        <v>0</v>
      </c>
      <c r="V72" s="7">
        <f ca="1">IFERROR(Calc_FeasFeed[[#This Row],[Feascofeed]]/Calc_FeasFeed[[#This Row],[feedreq]],Calc_FeasFeed[[#This Row],[Feasherd1]])</f>
        <v>18.75039162393162</v>
      </c>
      <c r="W72" s="7">
        <f ca="1">IF(Calc_FeasFeed[[#This Row],[maxfeasfeed]]&lt;&gt;"",MIN(Calc_FeasFeed[[#This Row],[Feascofeed1]],Calc_FeasFeed[[#This Row],[maxfeasfeed]]),Calc_FeasFeed[[#This Row],[Feascofeed1]])</f>
        <v>0</v>
      </c>
      <c r="X72" s="3">
        <f ca="1">Calc_FeasFeed[[#This Row],[feedreq]]*Calc_FeasFeed[[#This Row],[Feasherd1]]</f>
        <v>0</v>
      </c>
      <c r="Y72" s="3">
        <f>SUMIFS(Calc_Feed[feedreq],Calc_Feed[ANIMAL_GLOBIOM],Calc_FeasFeed[[#This Row],[ANIMAL_GLOBIOM]],Calc_Feed[FeedType],Calc_FeasFeed[[#This Row],[FeedType]],Calc_Feed[YEAR],Calc_FeasFeed[[#This Row],[YEAR]])</f>
        <v>0</v>
      </c>
      <c r="Z7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8.75039162393162</v>
      </c>
      <c r="AA72" s="3">
        <f ca="1">IF(Calc_FeasFeed[[#This Row],[targFeed]]&lt;&gt;"",Calc_FeasFeed[[#This Row],[targFeed]]*(Calc_FeasFeed[[#This Row],[adjfeed]]+Calc_FeasFeed[[#This Row],[adjfeedfixtrade]]),"")</f>
        <v>0</v>
      </c>
      <c r="AB7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72" s="3">
        <f>SUMIFS(calc_crops[ProcCoef],calc_crops[CROP],Calc_FeasFeed[[#This Row],[Crop]],calc_crops[FPRODUCT],Calc_FeasFeed[[#This Row],[Fproduct]],calc_crops[YEAR],Calc_FeasFeed[[#This Row],[YEAR]])</f>
        <v>1</v>
      </c>
      <c r="AE7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72" s="8">
        <f ca="1">SUMIFS(calc_land_cor[AdjHarvArea],calc_land_cor[Year],Calc_FeasFeed[[#This Row],[YEAR]])</f>
        <v>1</v>
      </c>
      <c r="AG72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  <c r="AI72" t="str">
        <f>VLOOKUP("X",FixTrade_Scen[],2,FALSE)</f>
        <v>No</v>
      </c>
      <c r="AJ72" t="s">
        <v>2397</v>
      </c>
      <c r="AK72" t="str">
        <f>VLOOKUP(Calc_FeasProdLivestock[[#This Row],[ANIMAL_GLOBIOM]],MapAnimal[],2,FALSE)</f>
        <v>chickens</v>
      </c>
      <c r="AL72" t="s">
        <v>1045</v>
      </c>
      <c r="AM72">
        <v>2015</v>
      </c>
      <c r="AN72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100.6285948609661</v>
      </c>
      <c r="AO72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-10.249208735839142</v>
      </c>
      <c r="AP72" s="3">
        <f ca="1">Calc_FeasProdLivestock[[#This Row],[FeasProd]]*Calc_FeasProdLivestock[[#This Row],[shloss]]</f>
        <v>0</v>
      </c>
      <c r="AQ72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72" s="3">
        <f>Calc_FeasProdLivestock[[#This Row],[Imports]]*Calc_FeasProdLivestock[[#This Row],[shanimprod]]</f>
        <v>1.8634924974252984</v>
      </c>
      <c r="AS72" s="3">
        <f ca="1">Calc_FeasProdLivestock[[#This Row],[shanimprod]]*Calc_FeasProdLivestock[[#This Row],[FeasExports]]</f>
        <v>0</v>
      </c>
      <c r="AT72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0.93174624871264922</v>
      </c>
      <c r="AU72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72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72" s="3">
        <f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2</v>
      </c>
      <c r="AX72" s="3">
        <f ca="1">IF(Calc_FeasProdLivestock[[#This Row],[AdjCoef]]&lt;1,Calc_FeasProdLivestock[[#This Row],[TargProdAnim]]*Calc_FeasProdLivestock[[#This Row],[AdjCoef]],Calc_FeasProdLivestock[[#This Row],[TargProdAnim]])</f>
        <v>109.01431109937995</v>
      </c>
      <c r="AY72" s="8">
        <f ca="1">IFERROR(Calc_FeasProdLivestock[[#This Row],[FeasProdanim]]/Calc_FeasProdLivestock[[#This Row],[TargProdAnim]],0)</f>
        <v>0.99999999999999989</v>
      </c>
      <c r="AZ72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109.01431109937995</v>
      </c>
      <c r="BA72" s="3">
        <f ca="1">Calc_FeasProdLivestock[[#This Row],[FinFeasHerd]]*Calc_FeasProdLivestock[[#This Row],[pdtyanim]]</f>
        <v>109.01431109937994</v>
      </c>
      <c r="BB72" s="3">
        <f>SUMIFS(calc_livestocknb[pdtyanim],calc_livestocknb[ANIMAL_GLOBIOM],Calc_FeasProdLivestock[[#This Row],[ANIMAL_GLOBIOM]],calc_livestocknb[FPRODUCT],Calc_FeasProdLivestock[[#This Row],[FPRODUCT]],calc_livestocknb[YEAR],Calc_FeasProdLivestock[[#This Row],[YEAR]])</f>
        <v>2.2388189240759933</v>
      </c>
      <c r="BC72" s="7">
        <f ca="1">SUMIFS(Calc_FeasFeed[FinHerd],Calc_FeasFeed[ANIMAL_GLOBIOM],Calc_FeasProdLivestock[[#This Row],[ANIMAL_GLOBIOM]],Calc_FeasFeed[FeedType],"GRAINS",Calc_FeasFeed[YEAR],Calc_FeasProdLivestock[[#This Row],[YEAR]])</f>
        <v>48.692777217064304</v>
      </c>
    </row>
    <row r="73" spans="1:55" x14ac:dyDescent="0.25">
      <c r="A73" t="s">
        <v>2398</v>
      </c>
      <c r="B73" t="s">
        <v>1038</v>
      </c>
      <c r="C73">
        <v>2050</v>
      </c>
      <c r="D73" s="7">
        <f ca="1">Calc_FeasRuminants[[#This Row],[Rumdensity]]*Calc_FeasRuminants[[#This Row],[FeasPasture]]</f>
        <v>0</v>
      </c>
      <c r="E73" s="6">
        <f>SUMIFS(Calc_pasture[RumDensity],Calc_pasture[ANIMAL_GLOBIOM],Calc_FeasRuminants[[#This Row],[ANIMAL_GLOBIOM]],Calc_pasture[YEAR],Calc_FeasRuminants[[#This Row],[YEAR]])</f>
        <v>31.839642943734979</v>
      </c>
      <c r="F73" s="7">
        <f ca="1">Calc_FeasRuminants[[#This Row],[Pasture]]*Calc_FeasRuminants[[#This Row],[AdjPasture]]</f>
        <v>0</v>
      </c>
      <c r="G73" s="8">
        <f ca="1">SUMIFS(calc_land_cor[AdjPasture],calc_land_cor[Year],Calc_FeasRuminants[[#This Row],[YEAR]])</f>
        <v>1</v>
      </c>
      <c r="H73" s="7">
        <f ca="1">SUMIFS(Calc_pasture[Pasture],Calc_pasture[ANIMAL_GLOBIOM],Calc_FeasRuminants[[#This Row],[ANIMAL_GLOBIOM]],Calc_pasture[YEAR],Calc_FeasRuminants[[#This Row],[YEAR]])</f>
        <v>0</v>
      </c>
      <c r="K73" s="3" t="str">
        <f>VLOOKUP("X",FixTrade_Scen[],2,FALSE)</f>
        <v>No</v>
      </c>
      <c r="L73" t="s">
        <v>2400</v>
      </c>
      <c r="M73" t="str">
        <f>VLOOKUP(Calc_FeasFeed[[#This Row],[ANIMAL_GLOBIOM]],MapAnimal[],2,FALSE)</f>
        <v>chickens</v>
      </c>
      <c r="N73" t="s">
        <v>2402</v>
      </c>
      <c r="O73" t="str">
        <f>IF(VLOOKUP(Calc_FeasFeed[[#This Row],[FeedType]],FeedCropMap[],2,FALSE)=0,"",VLOOKUP(Calc_FeasFeed[[#This Row],[FeedType]],FeedCropMap[],2,FALSE))</f>
        <v>sorghum</v>
      </c>
      <c r="P73" t="str">
        <f>IFERROR(VLOOKUP(Calc_FeasFeed[[#This Row],[Fproduct]],map_fproduct_crop[#All],2,FALSE),"")</f>
        <v>Sorghum</v>
      </c>
      <c r="Q73">
        <v>2000</v>
      </c>
      <c r="R73" s="7">
        <f>IFERROR(IF(Calc_FeasFeed[[#This Row],[FeedType]]="grazing",Calc_FeasFeed[[#This Row],[FinHerd]]/Calc_FeasFeed[[#This Row],[rumdensity]],0),0)</f>
        <v>0</v>
      </c>
      <c r="S73" s="7">
        <f ca="1">Calc_FeasFeed[[#This Row],[FinHerd]]*Calc_FeasFeed[[#This Row],[feedreq]]</f>
        <v>0</v>
      </c>
      <c r="T73" s="7">
        <f ca="1">_xlfn.MINIFS(Calc_FeasFeed[feasherd],Calc_FeasFeed[ANIMAL_GLOBIOM],Calc_FeasFeed[[#This Row],[ANIMAL_GLOBIOM]],Calc_FeasFeed[YEAR],Calc_FeasFeed[[#This Row],[YEAR]])</f>
        <v>18.75039162393162</v>
      </c>
      <c r="U73" s="6">
        <f>SUMIFS(Calc_pasture[RumDensity],Calc_pasture[ANIMAL_GLOBIOM],Calc_FeasFeed[[#This Row],[ANIMAL_GLOBIOM]],Calc_pasture[YEAR],Calc_FeasFeed[[#This Row],[YEAR]])</f>
        <v>0</v>
      </c>
      <c r="V73" s="7">
        <f ca="1">IFERROR(Calc_FeasFeed[[#This Row],[Feascofeed]]/Calc_FeasFeed[[#This Row],[feedreq]],Calc_FeasFeed[[#This Row],[Feasherd1]])</f>
        <v>18.75039162393162</v>
      </c>
      <c r="W73" s="7">
        <f ca="1">IF(Calc_FeasFeed[[#This Row],[maxfeasfeed]]&lt;&gt;"",MIN(Calc_FeasFeed[[#This Row],[Feascofeed1]],Calc_FeasFeed[[#This Row],[maxfeasfeed]]),Calc_FeasFeed[[#This Row],[Feascofeed1]])</f>
        <v>0</v>
      </c>
      <c r="X73" s="3">
        <f ca="1">Calc_FeasFeed[[#This Row],[feedreq]]*Calc_FeasFeed[[#This Row],[Feasherd1]]</f>
        <v>0</v>
      </c>
      <c r="Y73" s="3">
        <f>SUMIFS(Calc_Feed[feedreq],Calc_Feed[ANIMAL_GLOBIOM],Calc_FeasFeed[[#This Row],[ANIMAL_GLOBIOM]],Calc_Feed[FeedType],Calc_FeasFeed[[#This Row],[FeedType]],Calc_Feed[YEAR],Calc_FeasFeed[[#This Row],[YEAR]])</f>
        <v>0</v>
      </c>
      <c r="Z7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8.75039162393162</v>
      </c>
      <c r="AA73" s="3">
        <f ca="1">IF(Calc_FeasFeed[[#This Row],[targFeed]]&lt;&gt;"",Calc_FeasFeed[[#This Row],[targFeed]]*(Calc_FeasFeed[[#This Row],[adjfeed]]+Calc_FeasFeed[[#This Row],[adjfeedfixtrade]]),"")</f>
        <v>0</v>
      </c>
      <c r="AB7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73" s="3">
        <f>SUMIFS(calc_crops[ProcCoef],calc_crops[CROP],Calc_FeasFeed[[#This Row],[Crop]],calc_crops[FPRODUCT],Calc_FeasFeed[[#This Row],[Fproduct]],calc_crops[YEAR],Calc_FeasFeed[[#This Row],[YEAR]])</f>
        <v>0</v>
      </c>
      <c r="AE7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73" s="8">
        <f ca="1">SUMIFS(calc_land_cor[AdjHarvArea],calc_land_cor[Year],Calc_FeasFeed[[#This Row],[YEAR]])</f>
        <v>1</v>
      </c>
      <c r="AG73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  <c r="AI73" t="str">
        <f>VLOOKUP("X",FixTrade_Scen[],2,FALSE)</f>
        <v>No</v>
      </c>
      <c r="AJ73" t="s">
        <v>2400</v>
      </c>
      <c r="AK73" t="str">
        <f>VLOOKUP(Calc_FeasProdLivestock[[#This Row],[ANIMAL_GLOBIOM]],MapAnimal[],2,FALSE)</f>
        <v>chickens</v>
      </c>
      <c r="AL73" t="s">
        <v>1050</v>
      </c>
      <c r="AM73">
        <v>2015</v>
      </c>
      <c r="AN73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59.743683226757547</v>
      </c>
      <c r="AO73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-0.97940464306159902</v>
      </c>
      <c r="AP73" s="3">
        <f ca="1">Calc_FeasProdLivestock[[#This Row],[FeasProd]]*Calc_FeasProdLivestock[[#This Row],[shloss]]</f>
        <v>0.9525716391421033</v>
      </c>
      <c r="AQ73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1.3513513513513514E-2</v>
      </c>
      <c r="AR73" s="3">
        <f>Calc_FeasProdLivestock[[#This Row],[Imports]]*Calc_FeasProdLivestock[[#This Row],[shanimprod]]</f>
        <v>0</v>
      </c>
      <c r="AS73" s="3">
        <f ca="1">Calc_FeasProdLivestock[[#This Row],[shanimprod]]*Calc_FeasProdLivestock[[#This Row],[FeasExports]]</f>
        <v>8.8146417875543914</v>
      </c>
      <c r="AT73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0.97940464306159902</v>
      </c>
      <c r="AU73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9</v>
      </c>
      <c r="AV73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9</v>
      </c>
      <c r="AW73" s="3">
        <f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0</v>
      </c>
      <c r="AX73" s="3">
        <f ca="1">IF(Calc_FeasProdLivestock[[#This Row],[AdjCoef]]&lt;1,Calc_FeasProdLivestock[[#This Row],[TargProdAnim]]*Calc_FeasProdLivestock[[#This Row],[AdjCoef]],Calc_FeasProdLivestock[[#This Row],[TargProdAnim]])</f>
        <v>70.490301296515639</v>
      </c>
      <c r="AY73" s="8">
        <f ca="1">IFERROR(Calc_FeasProdLivestock[[#This Row],[FeasProdanim]]/Calc_FeasProdLivestock[[#This Row],[TargProdAnim]],0)</f>
        <v>0.99999999999999956</v>
      </c>
      <c r="AZ73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70.490301296515639</v>
      </c>
      <c r="BA73" s="3">
        <f ca="1">Calc_FeasProdLivestock[[#This Row],[FinFeasHerd]]*Calc_FeasProdLivestock[[#This Row],[pdtyanim]]</f>
        <v>70.490301296515611</v>
      </c>
      <c r="BB73" s="3">
        <f>SUMIFS(calc_livestocknb[pdtyanim],calc_livestocknb[ANIMAL_GLOBIOM],Calc_FeasProdLivestock[[#This Row],[ANIMAL_GLOBIOM]],calc_livestocknb[FPRODUCT],Calc_FeasProdLivestock[[#This Row],[FPRODUCT]],calc_livestocknb[YEAR],Calc_FeasProdLivestock[[#This Row],[YEAR]])</f>
        <v>3.6160078528074471</v>
      </c>
      <c r="BC73" s="7">
        <f ca="1">SUMIFS(Calc_FeasFeed[FinHerd],Calc_FeasFeed[ANIMAL_GLOBIOM],Calc_FeasProdLivestock[[#This Row],[ANIMAL_GLOBIOM]],Calc_FeasFeed[FeedType],"GRAINS",Calc_FeasFeed[YEAR],Calc_FeasProdLivestock[[#This Row],[YEAR]])</f>
        <v>19.493956917650873</v>
      </c>
    </row>
    <row r="74" spans="1:55" x14ac:dyDescent="0.25">
      <c r="K74" s="3" t="str">
        <f>VLOOKUP("X",FixTrade_Scen[],2,FALSE)</f>
        <v>No</v>
      </c>
      <c r="L74" t="s">
        <v>2400</v>
      </c>
      <c r="M74" t="str">
        <f>VLOOKUP(Calc_FeasFeed[[#This Row],[ANIMAL_GLOBIOM]],MapAnimal[],2,FALSE)</f>
        <v>chickens</v>
      </c>
      <c r="N74" t="s">
        <v>2403</v>
      </c>
      <c r="O74" t="str">
        <f>IF(VLOOKUP(Calc_FeasFeed[[#This Row],[FeedType]],FeedCropMap[],2,FALSE)=0,"",VLOOKUP(Calc_FeasFeed[[#This Row],[FeedType]],FeedCropMap[],2,FALSE))</f>
        <v/>
      </c>
      <c r="P74" t="str">
        <f>IFERROR(VLOOKUP(Calc_FeasFeed[[#This Row],[Fproduct]],map_fproduct_crop[#All],2,FALSE),"")</f>
        <v/>
      </c>
      <c r="Q74">
        <v>2000</v>
      </c>
      <c r="R74" s="7">
        <f>IFERROR(IF(Calc_FeasFeed[[#This Row],[FeedType]]="grazing",Calc_FeasFeed[[#This Row],[FinHerd]]/Calc_FeasFeed[[#This Row],[rumdensity]],0),0)</f>
        <v>0</v>
      </c>
      <c r="S74" s="7">
        <f ca="1">Calc_FeasFeed[[#This Row],[FinHerd]]*Calc_FeasFeed[[#This Row],[feedreq]]</f>
        <v>0</v>
      </c>
      <c r="T74" s="7">
        <f ca="1">_xlfn.MINIFS(Calc_FeasFeed[feasherd],Calc_FeasFeed[ANIMAL_GLOBIOM],Calc_FeasFeed[[#This Row],[ANIMAL_GLOBIOM]],Calc_FeasFeed[YEAR],Calc_FeasFeed[[#This Row],[YEAR]])</f>
        <v>18.75039162393162</v>
      </c>
      <c r="U74" s="6">
        <f>SUMIFS(Calc_pasture[RumDensity],Calc_pasture[ANIMAL_GLOBIOM],Calc_FeasFeed[[#This Row],[ANIMAL_GLOBIOM]],Calc_pasture[YEAR],Calc_FeasFeed[[#This Row],[YEAR]])</f>
        <v>0</v>
      </c>
      <c r="V74" s="7">
        <f ca="1">IFERROR(Calc_FeasFeed[[#This Row],[Feascofeed]]/Calc_FeasFeed[[#This Row],[feedreq]],Calc_FeasFeed[[#This Row],[Feasherd1]])</f>
        <v>18.75039162393162</v>
      </c>
      <c r="W74" s="7">
        <f ca="1">IF(Calc_FeasFeed[[#This Row],[maxfeasfeed]]&lt;&gt;"",MIN(Calc_FeasFeed[[#This Row],[Feascofeed1]],Calc_FeasFeed[[#This Row],[maxfeasfeed]]),Calc_FeasFeed[[#This Row],[Feascofeed1]])</f>
        <v>0</v>
      </c>
      <c r="X74" s="3">
        <f ca="1">Calc_FeasFeed[[#This Row],[feedreq]]*Calc_FeasFeed[[#This Row],[Feasherd1]]</f>
        <v>0</v>
      </c>
      <c r="Y74" s="3">
        <f>SUMIFS(Calc_Feed[feedreq],Calc_Feed[ANIMAL_GLOBIOM],Calc_FeasFeed[[#This Row],[ANIMAL_GLOBIOM]],Calc_Feed[FeedType],Calc_FeasFeed[[#This Row],[FeedType]],Calc_Feed[YEAR],Calc_FeasFeed[[#This Row],[YEAR]])</f>
        <v>0</v>
      </c>
      <c r="Z7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8.75039162393162</v>
      </c>
      <c r="AA74" s="3" t="str">
        <f>IF(Calc_FeasFeed[[#This Row],[targFeed]]&lt;&gt;"",Calc_FeasFeed[[#This Row],[targFeed]]*(Calc_FeasFeed[[#This Row],[adjfeed]]+Calc_FeasFeed[[#This Row],[adjfeedfixtrade]]),"")</f>
        <v/>
      </c>
      <c r="AB7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74" s="3">
        <f>SUMIFS(calc_crops[ProcCoef],calc_crops[CROP],Calc_FeasFeed[[#This Row],[Crop]],calc_crops[FPRODUCT],Calc_FeasFeed[[#This Row],[Fproduct]],calc_crops[YEAR],Calc_FeasFeed[[#This Row],[YEAR]])</f>
        <v>0</v>
      </c>
      <c r="AE7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74" s="8">
        <f ca="1">SUMIFS(calc_land_cor[AdjHarvArea],calc_land_cor[Year],Calc_FeasFeed[[#This Row],[YEAR]])</f>
        <v>1</v>
      </c>
      <c r="AG74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  <c r="AI74" t="str">
        <f>VLOOKUP("X",FixTrade_Scen[],2,FALSE)</f>
        <v>No</v>
      </c>
      <c r="AJ74" t="s">
        <v>2399</v>
      </c>
      <c r="AK74" t="str">
        <f>VLOOKUP(Calc_FeasProdLivestock[[#This Row],[ANIMAL_GLOBIOM]],MapAnimal[],2,FALSE)</f>
        <v>chickens</v>
      </c>
      <c r="AL74" t="s">
        <v>1045</v>
      </c>
      <c r="AM74">
        <v>2015</v>
      </c>
      <c r="AN74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7.3714051390338931</v>
      </c>
      <c r="AO74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-0.75079126416085951</v>
      </c>
      <c r="AP74" s="3">
        <f ca="1">Calc_FeasProdLivestock[[#This Row],[FeasProd]]*Calc_FeasProdLivestock[[#This Row],[shloss]]</f>
        <v>0</v>
      </c>
      <c r="AQ74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74" s="3">
        <f>Calc_FeasProdLivestock[[#This Row],[Imports]]*Calc_FeasProdLivestock[[#This Row],[shanimprod]]</f>
        <v>0.13650750257470173</v>
      </c>
      <c r="AS74" s="3">
        <f ca="1">Calc_FeasProdLivestock[[#This Row],[shanimprod]]*Calc_FeasProdLivestock[[#This Row],[FeasExports]]</f>
        <v>0</v>
      </c>
      <c r="AT74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6.8253751287350867E-2</v>
      </c>
      <c r="AU74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74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74" s="3">
        <f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2</v>
      </c>
      <c r="AX74" s="3">
        <f ca="1">IF(Calc_FeasProdLivestock[[#This Row],[AdjCoef]]&lt;1,Calc_FeasProdLivestock[[#This Row],[TargProdAnim]]*Calc_FeasProdLivestock[[#This Row],[AdjCoef]],Calc_FeasProdLivestock[[#This Row],[TargProdAnim]])</f>
        <v>7.9856889006200511</v>
      </c>
      <c r="AY74" s="8">
        <f ca="1">IFERROR(Calc_FeasProdLivestock[[#This Row],[FeasProdanim]]/Calc_FeasProdLivestock[[#This Row],[TargProdAnim]],0)</f>
        <v>0.99999999999999978</v>
      </c>
      <c r="AZ74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7.9856889006200511</v>
      </c>
      <c r="BA74" s="3">
        <f ca="1">Calc_FeasProdLivestock[[#This Row],[FinFeasHerd]]*Calc_FeasProdLivestock[[#This Row],[pdtyanim]]</f>
        <v>7.9856889006200493</v>
      </c>
      <c r="BB74" s="3">
        <f>SUMIFS(calc_livestocknb[pdtyanim],calc_livestocknb[ANIMAL_GLOBIOM],Calc_FeasProdLivestock[[#This Row],[ANIMAL_GLOBIOM]],calc_livestocknb[FPRODUCT],Calc_FeasProdLivestock[[#This Row],[FPRODUCT]],calc_livestocknb[YEAR],Calc_FeasProdLivestock[[#This Row],[YEAR]])</f>
        <v>2.2388189240759946</v>
      </c>
      <c r="BC74" s="7">
        <f ca="1">SUMIFS(Calc_FeasFeed[FinHerd],Calc_FeasFeed[ANIMAL_GLOBIOM],Calc_FeasProdLivestock[[#This Row],[ANIMAL_GLOBIOM]],Calc_FeasFeed[FeedType],"GRAINS",Calc_FeasFeed[YEAR],Calc_FeasProdLivestock[[#This Row],[YEAR]])</f>
        <v>3.5669204037641871</v>
      </c>
    </row>
    <row r="75" spans="1:55" x14ac:dyDescent="0.25">
      <c r="K75" s="3" t="str">
        <f>VLOOKUP("X",FixTrade_Scen[],2,FALSE)</f>
        <v>No</v>
      </c>
      <c r="L75" t="s">
        <v>2400</v>
      </c>
      <c r="M75" t="str">
        <f>VLOOKUP(Calc_FeasFeed[[#This Row],[ANIMAL_GLOBIOM]],MapAnimal[],2,FALSE)</f>
        <v>chickens</v>
      </c>
      <c r="N75" t="s">
        <v>2404</v>
      </c>
      <c r="O75" t="str">
        <f>IF(VLOOKUP(Calc_FeasFeed[[#This Row],[FeedType]],FeedCropMap[],2,FALSE)=0,"",VLOOKUP(Calc_FeasFeed[[#This Row],[FeedType]],FeedCropMap[],2,FALSE))</f>
        <v/>
      </c>
      <c r="P75" t="str">
        <f>IFERROR(VLOOKUP(Calc_FeasFeed[[#This Row],[Fproduct]],map_fproduct_crop[#All],2,FALSE),"")</f>
        <v/>
      </c>
      <c r="Q75">
        <v>2000</v>
      </c>
      <c r="R75" s="7">
        <f>IFERROR(IF(Calc_FeasFeed[[#This Row],[FeedType]]="grazing",Calc_FeasFeed[[#This Row],[FinHerd]]/Calc_FeasFeed[[#This Row],[rumdensity]],0),0)</f>
        <v>0</v>
      </c>
      <c r="S75" s="7">
        <f ca="1">Calc_FeasFeed[[#This Row],[FinHerd]]*Calc_FeasFeed[[#This Row],[feedreq]]</f>
        <v>0</v>
      </c>
      <c r="T75" s="7">
        <f ca="1">_xlfn.MINIFS(Calc_FeasFeed[feasherd],Calc_FeasFeed[ANIMAL_GLOBIOM],Calc_FeasFeed[[#This Row],[ANIMAL_GLOBIOM]],Calc_FeasFeed[YEAR],Calc_FeasFeed[[#This Row],[YEAR]])</f>
        <v>18.75039162393162</v>
      </c>
      <c r="U75" s="6">
        <f>SUMIFS(Calc_pasture[RumDensity],Calc_pasture[ANIMAL_GLOBIOM],Calc_FeasFeed[[#This Row],[ANIMAL_GLOBIOM]],Calc_pasture[YEAR],Calc_FeasFeed[[#This Row],[YEAR]])</f>
        <v>0</v>
      </c>
      <c r="V75" s="7">
        <f ca="1">IFERROR(Calc_FeasFeed[[#This Row],[Feascofeed]]/Calc_FeasFeed[[#This Row],[feedreq]],Calc_FeasFeed[[#This Row],[Feasherd1]])</f>
        <v>18.75039162393162</v>
      </c>
      <c r="W75" s="7">
        <f ca="1">IF(Calc_FeasFeed[[#This Row],[maxfeasfeed]]&lt;&gt;"",MIN(Calc_FeasFeed[[#This Row],[Feascofeed1]],Calc_FeasFeed[[#This Row],[maxfeasfeed]]),Calc_FeasFeed[[#This Row],[Feascofeed1]])</f>
        <v>0</v>
      </c>
      <c r="X75" s="3">
        <f ca="1">Calc_FeasFeed[[#This Row],[feedreq]]*Calc_FeasFeed[[#This Row],[Feasherd1]]</f>
        <v>0</v>
      </c>
      <c r="Y75" s="3">
        <f>SUMIFS(Calc_Feed[feedreq],Calc_Feed[ANIMAL_GLOBIOM],Calc_FeasFeed[[#This Row],[ANIMAL_GLOBIOM]],Calc_Feed[FeedType],Calc_FeasFeed[[#This Row],[FeedType]],Calc_Feed[YEAR],Calc_FeasFeed[[#This Row],[YEAR]])</f>
        <v>0</v>
      </c>
      <c r="Z7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8.75039162393162</v>
      </c>
      <c r="AA75" s="3" t="str">
        <f>IF(Calc_FeasFeed[[#This Row],[targFeed]]&lt;&gt;"",Calc_FeasFeed[[#This Row],[targFeed]]*(Calc_FeasFeed[[#This Row],[adjfeed]]+Calc_FeasFeed[[#This Row],[adjfeedfixtrade]]),"")</f>
        <v/>
      </c>
      <c r="AB7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75" s="3">
        <f>SUMIFS(calc_crops[ProcCoef],calc_crops[CROP],Calc_FeasFeed[[#This Row],[Crop]],calc_crops[FPRODUCT],Calc_FeasFeed[[#This Row],[Fproduct]],calc_crops[YEAR],Calc_FeasFeed[[#This Row],[YEAR]])</f>
        <v>0</v>
      </c>
      <c r="AE7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75" s="8">
        <f ca="1">SUMIFS(calc_land_cor[AdjHarvArea],calc_land_cor[Year],Calc_FeasFeed[[#This Row],[YEAR]])</f>
        <v>1</v>
      </c>
      <c r="AG75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  <c r="AI75" t="str">
        <f>VLOOKUP("X",FixTrade_Scen[],2,FALSE)</f>
        <v>No</v>
      </c>
      <c r="AJ75" t="s">
        <v>2399</v>
      </c>
      <c r="AK75" t="str">
        <f>VLOOKUP(Calc_FeasProdLivestock[[#This Row],[ANIMAL_GLOBIOM]],MapAnimal[],2,FALSE)</f>
        <v>chickens</v>
      </c>
      <c r="AL75" t="s">
        <v>1050</v>
      </c>
      <c r="AM75">
        <v>2015</v>
      </c>
      <c r="AN75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1.2292789156528006</v>
      </c>
      <c r="AO75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-2.059535693840097E-2</v>
      </c>
      <c r="AP75" s="3">
        <f ca="1">Calc_FeasProdLivestock[[#This Row],[FeasProd]]*Calc_FeasProdLivestock[[#This Row],[shloss]]</f>
        <v>1.9606953900569005E-2</v>
      </c>
      <c r="AQ75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1.3513513513513514E-2</v>
      </c>
      <c r="AR75" s="3">
        <f>Calc_FeasProdLivestock[[#This Row],[Imports]]*Calc_FeasProdLivestock[[#This Row],[shanimprod]]</f>
        <v>0</v>
      </c>
      <c r="AS75" s="3">
        <f ca="1">Calc_FeasProdLivestock[[#This Row],[shanimprod]]*Calc_FeasProdLivestock[[#This Row],[FeasExports]]</f>
        <v>0.1814333621503357</v>
      </c>
      <c r="AT75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2.059535693840097E-2</v>
      </c>
      <c r="AU75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8.809430333884869</v>
      </c>
      <c r="AV75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9</v>
      </c>
      <c r="AW75" s="3">
        <f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0</v>
      </c>
      <c r="AX75" s="3">
        <f ca="1">IF(Calc_FeasProdLivestock[[#This Row],[AdjCoef]]&lt;1,Calc_FeasProdLivestock[[#This Row],[TargProdAnim]]*Calc_FeasProdLivestock[[#This Row],[AdjCoef]],Calc_FeasProdLivestock[[#This Row],[TargProdAnim]])</f>
        <v>1.4509145886421062</v>
      </c>
      <c r="AY75" s="8">
        <f ca="1">IFERROR(Calc_FeasProdLivestock[[#This Row],[FeasProdanim]]/Calc_FeasProdLivestock[[#This Row],[TargProdAnim]],0)</f>
        <v>0.97882559265387425</v>
      </c>
      <c r="AZ75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1.4823014432103931</v>
      </c>
      <c r="BA75" s="3">
        <f ca="1">Calc_FeasProdLivestock[[#This Row],[FinFeasHerd]]*Calc_FeasProdLivestock[[#This Row],[pdtyanim]]</f>
        <v>1.4509145886421062</v>
      </c>
      <c r="BB75" s="3">
        <f>SUMIFS(calc_livestocknb[pdtyanim],calc_livestocknb[ANIMAL_GLOBIOM],Calc_FeasProdLivestock[[#This Row],[ANIMAL_GLOBIOM]],calc_livestocknb[FPRODUCT],Calc_FeasProdLivestock[[#This Row],[FPRODUCT]],calc_livestocknb[YEAR],Calc_FeasProdLivestock[[#This Row],[YEAR]])</f>
        <v>0.40676954470611387</v>
      </c>
      <c r="BC75" s="7">
        <f ca="1">SUMIFS(Calc_FeasFeed[FinHerd],Calc_FeasFeed[ANIMAL_GLOBIOM],Calc_FeasProdLivestock[[#This Row],[ANIMAL_GLOBIOM]],Calc_FeasFeed[FeedType],"GRAINS",Calc_FeasFeed[YEAR],Calc_FeasProdLivestock[[#This Row],[YEAR]])</f>
        <v>3.5669204037641871</v>
      </c>
    </row>
    <row r="76" spans="1:55" x14ac:dyDescent="0.25">
      <c r="K76" s="3" t="str">
        <f>VLOOKUP("X",FixTrade_Scen[],2,FALSE)</f>
        <v>No</v>
      </c>
      <c r="L76" t="s">
        <v>2400</v>
      </c>
      <c r="M76" t="str">
        <f>VLOOKUP(Calc_FeasFeed[[#This Row],[ANIMAL_GLOBIOM]],MapAnimal[],2,FALSE)</f>
        <v>chickens</v>
      </c>
      <c r="N76" t="s">
        <v>2405</v>
      </c>
      <c r="O76" t="str">
        <f>IF(VLOOKUP(Calc_FeasFeed[[#This Row],[FeedType]],FeedCropMap[],2,FALSE)=0,"",VLOOKUP(Calc_FeasFeed[[#This Row],[FeedType]],FeedCropMap[],2,FALSE))</f>
        <v/>
      </c>
      <c r="P76" t="str">
        <f>IFERROR(VLOOKUP(Calc_FeasFeed[[#This Row],[Fproduct]],map_fproduct_crop[#All],2,FALSE),"")</f>
        <v/>
      </c>
      <c r="Q76">
        <v>2000</v>
      </c>
      <c r="R76" s="7">
        <f>IFERROR(IF(Calc_FeasFeed[[#This Row],[FeedType]]="grazing",Calc_FeasFeed[[#This Row],[FinHerd]]/Calc_FeasFeed[[#This Row],[rumdensity]],0),0)</f>
        <v>0</v>
      </c>
      <c r="S76" s="7">
        <f ca="1">Calc_FeasFeed[[#This Row],[FinHerd]]*Calc_FeasFeed[[#This Row],[feedreq]]</f>
        <v>0</v>
      </c>
      <c r="T76" s="7">
        <f ca="1">_xlfn.MINIFS(Calc_FeasFeed[feasherd],Calc_FeasFeed[ANIMAL_GLOBIOM],Calc_FeasFeed[[#This Row],[ANIMAL_GLOBIOM]],Calc_FeasFeed[YEAR],Calc_FeasFeed[[#This Row],[YEAR]])</f>
        <v>18.75039162393162</v>
      </c>
      <c r="U76" s="6">
        <f>SUMIFS(Calc_pasture[RumDensity],Calc_pasture[ANIMAL_GLOBIOM],Calc_FeasFeed[[#This Row],[ANIMAL_GLOBIOM]],Calc_pasture[YEAR],Calc_FeasFeed[[#This Row],[YEAR]])</f>
        <v>0</v>
      </c>
      <c r="V76" s="7">
        <f ca="1">IFERROR(Calc_FeasFeed[[#This Row],[Feascofeed]]/Calc_FeasFeed[[#This Row],[feedreq]],Calc_FeasFeed[[#This Row],[Feasherd1]])</f>
        <v>18.75039162393162</v>
      </c>
      <c r="W76" s="7">
        <f ca="1">IF(Calc_FeasFeed[[#This Row],[maxfeasfeed]]&lt;&gt;"",MIN(Calc_FeasFeed[[#This Row],[Feascofeed1]],Calc_FeasFeed[[#This Row],[maxfeasfeed]]),Calc_FeasFeed[[#This Row],[Feascofeed1]])</f>
        <v>0</v>
      </c>
      <c r="X76" s="3">
        <f ca="1">Calc_FeasFeed[[#This Row],[feedreq]]*Calc_FeasFeed[[#This Row],[Feasherd1]]</f>
        <v>0</v>
      </c>
      <c r="Y76" s="3">
        <f>SUMIFS(Calc_Feed[feedreq],Calc_Feed[ANIMAL_GLOBIOM],Calc_FeasFeed[[#This Row],[ANIMAL_GLOBIOM]],Calc_Feed[FeedType],Calc_FeasFeed[[#This Row],[FeedType]],Calc_Feed[YEAR],Calc_FeasFeed[[#This Row],[YEAR]])</f>
        <v>0</v>
      </c>
      <c r="Z7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8.75039162393162</v>
      </c>
      <c r="AA76" s="3" t="str">
        <f>IF(Calc_FeasFeed[[#This Row],[targFeed]]&lt;&gt;"",Calc_FeasFeed[[#This Row],[targFeed]]*(Calc_FeasFeed[[#This Row],[adjfeed]]+Calc_FeasFeed[[#This Row],[adjfeedfixtrade]]),"")</f>
        <v/>
      </c>
      <c r="AB7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76" s="3">
        <f>SUMIFS(calc_crops[ProcCoef],calc_crops[CROP],Calc_FeasFeed[[#This Row],[Crop]],calc_crops[FPRODUCT],Calc_FeasFeed[[#This Row],[Fproduct]],calc_crops[YEAR],Calc_FeasFeed[[#This Row],[YEAR]])</f>
        <v>0</v>
      </c>
      <c r="AE7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76" s="8">
        <f ca="1">SUMIFS(calc_land_cor[AdjHarvArea],calc_land_cor[Year],Calc_FeasFeed[[#This Row],[YEAR]])</f>
        <v>1</v>
      </c>
      <c r="AG76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  <c r="AI76" t="str">
        <f>VLOOKUP("X",FixTrade_Scen[],2,FALSE)</f>
        <v>No</v>
      </c>
      <c r="AJ76" t="s">
        <v>2396</v>
      </c>
      <c r="AK76" t="str">
        <f>VLOOKUP(Calc_FeasProdLivestock[[#This Row],[ANIMAL_GLOBIOM]],MapAnimal[],2,FALSE)</f>
        <v>sheep_goats</v>
      </c>
      <c r="AL76" t="s">
        <v>1054</v>
      </c>
      <c r="AM76">
        <v>2015</v>
      </c>
      <c r="AN76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2.9999999999999996</v>
      </c>
      <c r="AO76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76" s="3">
        <f ca="1">Calc_FeasProdLivestock[[#This Row],[FeasProd]]*Calc_FeasProdLivestock[[#This Row],[shloss]]</f>
        <v>0</v>
      </c>
      <c r="AQ76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76" s="3">
        <f>Calc_FeasProdLivestock[[#This Row],[Imports]]*Calc_FeasProdLivestock[[#This Row],[shanimprod]]</f>
        <v>2</v>
      </c>
      <c r="AS76" s="3">
        <f ca="1">Calc_FeasProdLivestock[[#This Row],[shanimprod]]*Calc_FeasProdLivestock[[#This Row],[FeasExports]]</f>
        <v>0</v>
      </c>
      <c r="AT76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1</v>
      </c>
      <c r="AU76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76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76" s="3">
        <f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2</v>
      </c>
      <c r="AX76" s="3">
        <f ca="1">IF(Calc_FeasProdLivestock[[#This Row],[AdjCoef]]&lt;1,Calc_FeasProdLivestock[[#This Row],[TargProdAnim]]*Calc_FeasProdLivestock[[#This Row],[AdjCoef]],Calc_FeasProdLivestock[[#This Row],[TargProdAnim]])</f>
        <v>0.99999999999999944</v>
      </c>
      <c r="AY76" s="8">
        <f ca="1">IFERROR(Calc_FeasProdLivestock[[#This Row],[FeasProdanim]]/Calc_FeasProdLivestock[[#This Row],[TargProdAnim]],0)</f>
        <v>0.99999999999999944</v>
      </c>
      <c r="AZ76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1</v>
      </c>
      <c r="BA76" s="3">
        <f ca="1">Calc_FeasProdLivestock[[#This Row],[FinFeasHerd]]*Calc_FeasProdLivestock[[#This Row],[pdtyanim]]</f>
        <v>0.99999999999999944</v>
      </c>
      <c r="BB76" s="3">
        <f>SUMIFS(calc_livestocknb[pdtyanim],calc_livestocknb[ANIMAL_GLOBIOM],Calc_FeasProdLivestock[[#This Row],[ANIMAL_GLOBIOM]],calc_livestocknb[FPRODUCT],Calc_FeasProdLivestock[[#This Row],[FPRODUCT]],calc_livestocknb[YEAR],Calc_FeasProdLivestock[[#This Row],[YEAR]])</f>
        <v>4.67181800105885E-2</v>
      </c>
      <c r="BC76" s="7">
        <f ca="1">SUMIFS(Calc_FeasFeed[FinHerd],Calc_FeasFeed[ANIMAL_GLOBIOM],Calc_FeasProdLivestock[[#This Row],[ANIMAL_GLOBIOM]],Calc_FeasFeed[FeedType],"GRAINS",Calc_FeasFeed[YEAR],Calc_FeasProdLivestock[[#This Row],[YEAR]])</f>
        <v>21.404943424023649</v>
      </c>
    </row>
    <row r="77" spans="1:55" x14ac:dyDescent="0.25">
      <c r="K77" s="3" t="str">
        <f>VLOOKUP("X",FixTrade_Scen[],2,FALSE)</f>
        <v>No</v>
      </c>
      <c r="L77" t="s">
        <v>2400</v>
      </c>
      <c r="M77" t="str">
        <f>VLOOKUP(Calc_FeasFeed[[#This Row],[ANIMAL_GLOBIOM]],MapAnimal[],2,FALSE)</f>
        <v>chickens</v>
      </c>
      <c r="N77" t="s">
        <v>1146</v>
      </c>
      <c r="O77" t="str">
        <f>IF(VLOOKUP(Calc_FeasFeed[[#This Row],[FeedType]],FeedCropMap[],2,FALSE)=0,"",VLOOKUP(Calc_FeasFeed[[#This Row],[FeedType]],FeedCropMap[],2,FALSE))</f>
        <v>rice</v>
      </c>
      <c r="P77" t="str">
        <f>IFERROR(VLOOKUP(Calc_FeasFeed[[#This Row],[Fproduct]],map_fproduct_crop[#All],2,FALSE),"")</f>
        <v>Rice</v>
      </c>
      <c r="Q77">
        <v>2000</v>
      </c>
      <c r="R77" s="7">
        <f>IFERROR(IF(Calc_FeasFeed[[#This Row],[FeedType]]="grazing",Calc_FeasFeed[[#This Row],[FinHerd]]/Calc_FeasFeed[[#This Row],[rumdensity]],0),0)</f>
        <v>0</v>
      </c>
      <c r="S77" s="7">
        <f ca="1">Calc_FeasFeed[[#This Row],[FinHerd]]*Calc_FeasFeed[[#This Row],[feedreq]]</f>
        <v>0</v>
      </c>
      <c r="T77" s="7">
        <f ca="1">_xlfn.MINIFS(Calc_FeasFeed[feasherd],Calc_FeasFeed[ANIMAL_GLOBIOM],Calc_FeasFeed[[#This Row],[ANIMAL_GLOBIOM]],Calc_FeasFeed[YEAR],Calc_FeasFeed[[#This Row],[YEAR]])</f>
        <v>18.75039162393162</v>
      </c>
      <c r="U77" s="6">
        <f>SUMIFS(Calc_pasture[RumDensity],Calc_pasture[ANIMAL_GLOBIOM],Calc_FeasFeed[[#This Row],[ANIMAL_GLOBIOM]],Calc_pasture[YEAR],Calc_FeasFeed[[#This Row],[YEAR]])</f>
        <v>0</v>
      </c>
      <c r="V77" s="7">
        <f ca="1">IFERROR(Calc_FeasFeed[[#This Row],[Feascofeed]]/Calc_FeasFeed[[#This Row],[feedreq]],Calc_FeasFeed[[#This Row],[Feasherd1]])</f>
        <v>18.75039162393162</v>
      </c>
      <c r="W77" s="7">
        <f ca="1">IF(Calc_FeasFeed[[#This Row],[maxfeasfeed]]&lt;&gt;"",MIN(Calc_FeasFeed[[#This Row],[Feascofeed1]],Calc_FeasFeed[[#This Row],[maxfeasfeed]]),Calc_FeasFeed[[#This Row],[Feascofeed1]])</f>
        <v>0</v>
      </c>
      <c r="X77" s="3">
        <f ca="1">Calc_FeasFeed[[#This Row],[feedreq]]*Calc_FeasFeed[[#This Row],[Feasherd1]]</f>
        <v>0</v>
      </c>
      <c r="Y77" s="3">
        <f>SUMIFS(Calc_Feed[feedreq],Calc_Feed[ANIMAL_GLOBIOM],Calc_FeasFeed[[#This Row],[ANIMAL_GLOBIOM]],Calc_Feed[FeedType],Calc_FeasFeed[[#This Row],[FeedType]],Calc_Feed[YEAR],Calc_FeasFeed[[#This Row],[YEAR]])</f>
        <v>0</v>
      </c>
      <c r="Z7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8.75039162393162</v>
      </c>
      <c r="AA77" s="3">
        <f ca="1">IF(Calc_FeasFeed[[#This Row],[targFeed]]&lt;&gt;"",Calc_FeasFeed[[#This Row],[targFeed]]*(Calc_FeasFeed[[#This Row],[adjfeed]]+Calc_FeasFeed[[#This Row],[adjfeedfixtrade]]),"")</f>
        <v>0</v>
      </c>
      <c r="AB7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77" s="3">
        <f>SUMIFS(calc_crops[ProcCoef],calc_crops[CROP],Calc_FeasFeed[[#This Row],[Crop]],calc_crops[FPRODUCT],Calc_FeasFeed[[#This Row],[Fproduct]],calc_crops[YEAR],Calc_FeasFeed[[#This Row],[YEAR]])</f>
        <v>0</v>
      </c>
      <c r="AE7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77" s="8">
        <f ca="1">SUMIFS(calc_land_cor[AdjHarvArea],calc_land_cor[Year],Calc_FeasFeed[[#This Row],[YEAR]])</f>
        <v>1</v>
      </c>
      <c r="AG77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  <c r="AI77" t="str">
        <f>VLOOKUP("X",FixTrade_Scen[],2,FALSE)</f>
        <v>No</v>
      </c>
      <c r="AJ77" t="s">
        <v>2398</v>
      </c>
      <c r="AK77" t="str">
        <f>VLOOKUP(Calc_FeasProdLivestock[[#This Row],[ANIMAL_GLOBIOM]],MapAnimal[],2,FALSE)</f>
        <v>sheep_goats</v>
      </c>
      <c r="AL77" t="s">
        <v>1037</v>
      </c>
      <c r="AM77">
        <v>2015</v>
      </c>
      <c r="AN77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0</v>
      </c>
      <c r="AO77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77" s="3">
        <f ca="1">Calc_FeasProdLivestock[[#This Row],[FeasProd]]*Calc_FeasProdLivestock[[#This Row],[shloss]]</f>
        <v>0</v>
      </c>
      <c r="AQ77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77" s="3">
        <f>Calc_FeasProdLivestock[[#This Row],[Imports]]*Calc_FeasProdLivestock[[#This Row],[shanimprod]]</f>
        <v>0</v>
      </c>
      <c r="AS77" s="3">
        <f ca="1">Calc_FeasProdLivestock[[#This Row],[shanimprod]]*Calc_FeasProdLivestock[[#This Row],[FeasExports]]</f>
        <v>0</v>
      </c>
      <c r="AT77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0</v>
      </c>
      <c r="AU77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77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77" s="3">
        <f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657</v>
      </c>
      <c r="AX77" s="3">
        <f ca="1">IF(Calc_FeasProdLivestock[[#This Row],[AdjCoef]]&lt;1,Calc_FeasProdLivestock[[#This Row],[TargProdAnim]]*Calc_FeasProdLivestock[[#This Row],[AdjCoef]],Calc_FeasProdLivestock[[#This Row],[TargProdAnim]])</f>
        <v>0</v>
      </c>
      <c r="AY77" s="8">
        <f ca="1">IFERROR(Calc_FeasProdLivestock[[#This Row],[FeasProdanim]]/Calc_FeasProdLivestock[[#This Row],[TargProdAnim]],0)</f>
        <v>0</v>
      </c>
      <c r="AZ77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0</v>
      </c>
      <c r="BA77" s="3">
        <f ca="1">Calc_FeasProdLivestock[[#This Row],[FinFeasHerd]]*Calc_FeasProdLivestock[[#This Row],[pdtyanim]]</f>
        <v>0</v>
      </c>
      <c r="BB77" s="3">
        <f>SUMIFS(calc_livestocknb[pdtyanim],calc_livestocknb[ANIMAL_GLOBIOM],Calc_FeasProdLivestock[[#This Row],[ANIMAL_GLOBIOM]],calc_livestocknb[FPRODUCT],Calc_FeasProdLivestock[[#This Row],[FPRODUCT]],calc_livestocknb[YEAR],Calc_FeasProdLivestock[[#This Row],[YEAR]])</f>
        <v>0</v>
      </c>
      <c r="BC77" s="7">
        <f ca="1">SUMIFS(Calc_FeasFeed[FinHerd],Calc_FeasFeed[ANIMAL_GLOBIOM],Calc_FeasProdLivestock[[#This Row],[ANIMAL_GLOBIOM]],Calc_FeasFeed[FeedType],"GRAINS",Calc_FeasFeed[YEAR],Calc_FeasProdLivestock[[#This Row],[YEAR]])</f>
        <v>0</v>
      </c>
    </row>
    <row r="78" spans="1:55" x14ac:dyDescent="0.25">
      <c r="K78" s="3" t="str">
        <f>VLOOKUP("X",FixTrade_Scen[],2,FALSE)</f>
        <v>No</v>
      </c>
      <c r="L78" t="s">
        <v>2400</v>
      </c>
      <c r="M78" t="str">
        <f>VLOOKUP(Calc_FeasFeed[[#This Row],[ANIMAL_GLOBIOM]],MapAnimal[],2,FALSE)</f>
        <v>chickens</v>
      </c>
      <c r="N78" t="s">
        <v>2407</v>
      </c>
      <c r="O78" t="str">
        <f>IF(VLOOKUP(Calc_FeasFeed[[#This Row],[FeedType]],FeedCropMap[],2,FALSE)=0,"",VLOOKUP(Calc_FeasFeed[[#This Row],[FeedType]],FeedCropMap[],2,FALSE))</f>
        <v>barley</v>
      </c>
      <c r="P78" t="str">
        <f>IFERROR(VLOOKUP(Calc_FeasFeed[[#This Row],[Fproduct]],map_fproduct_crop[#All],2,FALSE),"")</f>
        <v>Barley</v>
      </c>
      <c r="Q78">
        <v>2000</v>
      </c>
      <c r="R78" s="7">
        <f>IFERROR(IF(Calc_FeasFeed[[#This Row],[FeedType]]="grazing",Calc_FeasFeed[[#This Row],[FinHerd]]/Calc_FeasFeed[[#This Row],[rumdensity]],0),0)</f>
        <v>0</v>
      </c>
      <c r="S78" s="7">
        <f ca="1">Calc_FeasFeed[[#This Row],[FinHerd]]*Calc_FeasFeed[[#This Row],[feedreq]]</f>
        <v>23.607770338590214</v>
      </c>
      <c r="T78" s="7">
        <f ca="1">_xlfn.MINIFS(Calc_FeasFeed[feasherd],Calc_FeasFeed[ANIMAL_GLOBIOM],Calc_FeasFeed[[#This Row],[ANIMAL_GLOBIOM]],Calc_FeasFeed[YEAR],Calc_FeasFeed[[#This Row],[YEAR]])</f>
        <v>18.75039162393162</v>
      </c>
      <c r="U78" s="6">
        <f>SUMIFS(Calc_pasture[RumDensity],Calc_pasture[ANIMAL_GLOBIOM],Calc_FeasFeed[[#This Row],[ANIMAL_GLOBIOM]],Calc_pasture[YEAR],Calc_FeasFeed[[#This Row],[YEAR]])</f>
        <v>0</v>
      </c>
      <c r="V78" s="7">
        <f ca="1">IFERROR(Calc_FeasFeed[[#This Row],[Feascofeed]]/Calc_FeasFeed[[#This Row],[feedreq]],Calc_FeasFeed[[#This Row],[Feasherd1]])</f>
        <v>18.75039162393162</v>
      </c>
      <c r="W78" s="7">
        <f ca="1">IF(Calc_FeasFeed[[#This Row],[maxfeasfeed]]&lt;&gt;"",MIN(Calc_FeasFeed[[#This Row],[Feascofeed1]],Calc_FeasFeed[[#This Row],[maxfeasfeed]]),Calc_FeasFeed[[#This Row],[Feascofeed1]])</f>
        <v>23.607770338590214</v>
      </c>
      <c r="X78" s="3">
        <f ca="1">Calc_FeasFeed[[#This Row],[feedreq]]*Calc_FeasFeed[[#This Row],[Feasherd1]]</f>
        <v>23.607770338590214</v>
      </c>
      <c r="Y78" s="3">
        <f>SUMIFS(Calc_Feed[feedreq],Calc_Feed[ANIMAL_GLOBIOM],Calc_FeasFeed[[#This Row],[ANIMAL_GLOBIOM]],Calc_Feed[FeedType],Calc_FeasFeed[[#This Row],[FeedType]],Calc_Feed[YEAR],Calc_FeasFeed[[#This Row],[YEAR]])</f>
        <v>1.2590547873388944</v>
      </c>
      <c r="Z7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8.75039162393162</v>
      </c>
      <c r="AA78" s="3">
        <f ca="1">IF(Calc_FeasFeed[[#This Row],[targFeed]]&lt;&gt;"",Calc_FeasFeed[[#This Row],[targFeed]]*(Calc_FeasFeed[[#This Row],[adjfeed]]+Calc_FeasFeed[[#This Row],[adjfeedfixtrade]]),"")</f>
        <v>23.607770338590214</v>
      </c>
      <c r="AB7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78" s="3">
        <f>SUMIFS(calc_crops[ProcCoef],calc_crops[CROP],Calc_FeasFeed[[#This Row],[Crop]],calc_crops[FPRODUCT],Calc_FeasFeed[[#This Row],[Fproduct]],calc_crops[YEAR],Calc_FeasFeed[[#This Row],[YEAR]])</f>
        <v>1</v>
      </c>
      <c r="AE7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78" s="8">
        <f ca="1">SUMIFS(calc_land_cor[AdjHarvArea],calc_land_cor[Year],Calc_FeasFeed[[#This Row],[YEAR]])</f>
        <v>1</v>
      </c>
      <c r="AG78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23.607770338590214</v>
      </c>
      <c r="AI78" t="str">
        <f>VLOOKUP("X",FixTrade_Scen[],2,FALSE)</f>
        <v>No</v>
      </c>
      <c r="AJ78" t="s">
        <v>2398</v>
      </c>
      <c r="AK78" t="str">
        <f>VLOOKUP(Calc_FeasProdLivestock[[#This Row],[ANIMAL_GLOBIOM]],MapAnimal[],2,FALSE)</f>
        <v>sheep_goats</v>
      </c>
      <c r="AL78" t="s">
        <v>1054</v>
      </c>
      <c r="AM78">
        <v>2015</v>
      </c>
      <c r="AN78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0</v>
      </c>
      <c r="AO78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78" s="3">
        <f ca="1">Calc_FeasProdLivestock[[#This Row],[FeasProd]]*Calc_FeasProdLivestock[[#This Row],[shloss]]</f>
        <v>0</v>
      </c>
      <c r="AQ78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78" s="3">
        <f>Calc_FeasProdLivestock[[#This Row],[Imports]]*Calc_FeasProdLivestock[[#This Row],[shanimprod]]</f>
        <v>0</v>
      </c>
      <c r="AS78" s="3">
        <f ca="1">Calc_FeasProdLivestock[[#This Row],[shanimprod]]*Calc_FeasProdLivestock[[#This Row],[FeasExports]]</f>
        <v>0</v>
      </c>
      <c r="AT78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0</v>
      </c>
      <c r="AU78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78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78" s="3">
        <f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2</v>
      </c>
      <c r="AX78" s="3">
        <f ca="1">IF(Calc_FeasProdLivestock[[#This Row],[AdjCoef]]&lt;1,Calc_FeasProdLivestock[[#This Row],[TargProdAnim]]*Calc_FeasProdLivestock[[#This Row],[AdjCoef]],Calc_FeasProdLivestock[[#This Row],[TargProdAnim]])</f>
        <v>0</v>
      </c>
      <c r="AY78" s="8">
        <f ca="1">IFERROR(Calc_FeasProdLivestock[[#This Row],[FeasProdanim]]/Calc_FeasProdLivestock[[#This Row],[TargProdAnim]],0)</f>
        <v>0</v>
      </c>
      <c r="AZ78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0</v>
      </c>
      <c r="BA78" s="3">
        <f ca="1">Calc_FeasProdLivestock[[#This Row],[FinFeasHerd]]*Calc_FeasProdLivestock[[#This Row],[pdtyanim]]</f>
        <v>0</v>
      </c>
      <c r="BB78" s="3">
        <f>SUMIFS(calc_livestocknb[pdtyanim],calc_livestocknb[ANIMAL_GLOBIOM],Calc_FeasProdLivestock[[#This Row],[ANIMAL_GLOBIOM]],calc_livestocknb[FPRODUCT],Calc_FeasProdLivestock[[#This Row],[FPRODUCT]],calc_livestocknb[YEAR],Calc_FeasProdLivestock[[#This Row],[YEAR]])</f>
        <v>0</v>
      </c>
      <c r="BC78" s="7">
        <f ca="1">SUMIFS(Calc_FeasFeed[FinHerd],Calc_FeasFeed[ANIMAL_GLOBIOM],Calc_FeasProdLivestock[[#This Row],[ANIMAL_GLOBIOM]],Calc_FeasFeed[FeedType],"GRAINS",Calc_FeasFeed[YEAR],Calc_FeasProdLivestock[[#This Row],[YEAR]])</f>
        <v>0</v>
      </c>
    </row>
    <row r="79" spans="1:55" x14ac:dyDescent="0.25">
      <c r="K79" s="3" t="str">
        <f>VLOOKUP("X",FixTrade_Scen[],2,FALSE)</f>
        <v>No</v>
      </c>
      <c r="L79" t="s">
        <v>2399</v>
      </c>
      <c r="M79" t="str">
        <f>VLOOKUP(Calc_FeasFeed[[#This Row],[ANIMAL_GLOBIOM]],MapAnimal[],2,FALSE)</f>
        <v>chickens</v>
      </c>
      <c r="N79" t="s">
        <v>2392</v>
      </c>
      <c r="O79" t="str">
        <f>IF(VLOOKUP(Calc_FeasFeed[[#This Row],[FeedType]],FeedCropMap[],2,FALSE)=0,"",VLOOKUP(Calc_FeasFeed[[#This Row],[FeedType]],FeedCropMap[],2,FALSE))</f>
        <v/>
      </c>
      <c r="P79" t="str">
        <f>IFERROR(VLOOKUP(Calc_FeasFeed[[#This Row],[Fproduct]],map_fproduct_crop[#All],2,FALSE),"")</f>
        <v/>
      </c>
      <c r="Q79">
        <v>2000</v>
      </c>
      <c r="R79" s="7">
        <f ca="1">IFERROR(IF(Calc_FeasFeed[[#This Row],[FeedType]]="grazing",Calc_FeasFeed[[#This Row],[FinHerd]]/Calc_FeasFeed[[#This Row],[rumdensity]],0),0)</f>
        <v>0</v>
      </c>
      <c r="S79" s="7">
        <f ca="1">Calc_FeasFeed[[#This Row],[FinHerd]]*Calc_FeasFeed[[#This Row],[feedreq]]</f>
        <v>0</v>
      </c>
      <c r="T79" s="7">
        <f ca="1">_xlfn.MINIFS(Calc_FeasFeed[feasherd],Calc_FeasFeed[ANIMAL_GLOBIOM],Calc_FeasFeed[[#This Row],[ANIMAL_GLOBIOM]],Calc_FeasFeed[YEAR],Calc_FeasFeed[[#This Row],[YEAR]])</f>
        <v>3.4778641887062181</v>
      </c>
      <c r="U79" s="6">
        <f>SUMIFS(Calc_pasture[RumDensity],Calc_pasture[ANIMAL_GLOBIOM],Calc_FeasFeed[[#This Row],[ANIMAL_GLOBIOM]],Calc_pasture[YEAR],Calc_FeasFeed[[#This Row],[YEAR]])</f>
        <v>0</v>
      </c>
      <c r="V79" s="7">
        <f ca="1">IFERROR(Calc_FeasFeed[[#This Row],[Feascofeed]]/Calc_FeasFeed[[#This Row],[feedreq]],Calc_FeasFeed[[#This Row],[Feasherd1]])</f>
        <v>3.4778641887062181</v>
      </c>
      <c r="W79" s="7">
        <f ca="1">IF(Calc_FeasFeed[[#This Row],[maxfeasfeed]]&lt;&gt;"",MIN(Calc_FeasFeed[[#This Row],[Feascofeed1]],Calc_FeasFeed[[#This Row],[maxfeasfeed]]),Calc_FeasFeed[[#This Row],[Feascofeed1]])</f>
        <v>0</v>
      </c>
      <c r="X79" s="3">
        <f ca="1">Calc_FeasFeed[[#This Row],[feedreq]]*Calc_FeasFeed[[#This Row],[Feasherd1]]</f>
        <v>0</v>
      </c>
      <c r="Y79" s="3">
        <f>SUMIFS(Calc_Feed[feedreq],Calc_Feed[ANIMAL_GLOBIOM],Calc_FeasFeed[[#This Row],[ANIMAL_GLOBIOM]],Calc_Feed[FeedType],Calc_FeasFeed[[#This Row],[FeedType]],Calc_Feed[YEAR],Calc_FeasFeed[[#This Row],[YEAR]])</f>
        <v>0</v>
      </c>
      <c r="Z7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.4778641887062181</v>
      </c>
      <c r="AA79" s="3" t="str">
        <f>IF(Calc_FeasFeed[[#This Row],[targFeed]]&lt;&gt;"",Calc_FeasFeed[[#This Row],[targFeed]]*(Calc_FeasFeed[[#This Row],[adjfeed]]+Calc_FeasFeed[[#This Row],[adjfeedfixtrade]]),"")</f>
        <v/>
      </c>
      <c r="AB7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79" s="3">
        <f>SUMIFS(calc_crops[ProcCoef],calc_crops[CROP],Calc_FeasFeed[[#This Row],[Crop]],calc_crops[FPRODUCT],Calc_FeasFeed[[#This Row],[Fproduct]],calc_crops[YEAR],Calc_FeasFeed[[#This Row],[YEAR]])</f>
        <v>0</v>
      </c>
      <c r="AE7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79" s="8">
        <f ca="1">SUMIFS(calc_land_cor[AdjHarvArea],calc_land_cor[Year],Calc_FeasFeed[[#This Row],[YEAR]])</f>
        <v>1</v>
      </c>
      <c r="AG79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  <c r="AI79" t="str">
        <f>VLOOKUP("X",FixTrade_Scen[],2,FALSE)</f>
        <v>No</v>
      </c>
      <c r="AJ79" t="s">
        <v>2406</v>
      </c>
      <c r="AK79" t="str">
        <f>VLOOKUP(Calc_FeasProdLivestock[[#This Row],[ANIMAL_GLOBIOM]],MapAnimal[],2,FALSE)</f>
        <v>pigs</v>
      </c>
      <c r="AL79" t="s">
        <v>1014</v>
      </c>
      <c r="AM79">
        <v>2015</v>
      </c>
      <c r="AN79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197</v>
      </c>
      <c r="AO79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79" s="3">
        <f ca="1">Calc_FeasProdLivestock[[#This Row],[FeasProd]]*Calc_FeasProdLivestock[[#This Row],[shloss]]</f>
        <v>0</v>
      </c>
      <c r="AQ79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79" s="3">
        <f>Calc_FeasProdLivestock[[#This Row],[Imports]]*Calc_FeasProdLivestock[[#This Row],[shanimprod]]</f>
        <v>5</v>
      </c>
      <c r="AS79" s="3">
        <f ca="1">Calc_FeasProdLivestock[[#This Row],[shanimprod]]*Calc_FeasProdLivestock[[#This Row],[FeasExports]]</f>
        <v>0</v>
      </c>
      <c r="AT79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1</v>
      </c>
      <c r="AU79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79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79" s="3">
        <f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5</v>
      </c>
      <c r="AX79" s="3">
        <f ca="1">IF(Calc_FeasProdLivestock[[#This Row],[AdjCoef]]&lt;1,Calc_FeasProdLivestock[[#This Row],[TargProdAnim]]*Calc_FeasProdLivestock[[#This Row],[AdjCoef]],Calc_FeasProdLivestock[[#This Row],[TargProdAnim]])</f>
        <v>192</v>
      </c>
      <c r="AY79" s="8">
        <f ca="1">IFERROR(Calc_FeasProdLivestock[[#This Row],[FeasProdanim]]/Calc_FeasProdLivestock[[#This Row],[TargProdAnim]],0)</f>
        <v>0.99999999999999956</v>
      </c>
      <c r="AZ79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192</v>
      </c>
      <c r="BA79" s="3">
        <f ca="1">Calc_FeasProdLivestock[[#This Row],[FinFeasHerd]]*Calc_FeasProdLivestock[[#This Row],[pdtyanim]]</f>
        <v>191.99999999999991</v>
      </c>
      <c r="BB79" s="3">
        <f>SUMIFS(calc_livestocknb[pdtyanim],calc_livestocknb[ANIMAL_GLOBIOM],Calc_FeasProdLivestock[[#This Row],[ANIMAL_GLOBIOM]],calc_livestocknb[FPRODUCT],Calc_FeasProdLivestock[[#This Row],[FPRODUCT]],calc_livestocknb[YEAR],Calc_FeasProdLivestock[[#This Row],[YEAR]])</f>
        <v>0.61406048668985858</v>
      </c>
      <c r="BC79" s="7">
        <f ca="1">SUMIFS(Calc_FeasFeed[FinHerd],Calc_FeasFeed[ANIMAL_GLOBIOM],Calc_FeasProdLivestock[[#This Row],[ANIMAL_GLOBIOM]],Calc_FeasFeed[FeedType],"GRAINS",Calc_FeasFeed[YEAR],Calc_FeasProdLivestock[[#This Row],[YEAR]])</f>
        <v>312.6727808769964</v>
      </c>
    </row>
    <row r="80" spans="1:55" x14ac:dyDescent="0.25">
      <c r="K80" s="3" t="str">
        <f>VLOOKUP("X",FixTrade_Scen[],2,FALSE)</f>
        <v>No</v>
      </c>
      <c r="L80" t="s">
        <v>2399</v>
      </c>
      <c r="M80" t="str">
        <f>VLOOKUP(Calc_FeasFeed[[#This Row],[ANIMAL_GLOBIOM]],MapAnimal[],2,FALSE)</f>
        <v>chickens</v>
      </c>
      <c r="N80" t="s">
        <v>2394</v>
      </c>
      <c r="O80" t="str">
        <f>IF(VLOOKUP(Calc_FeasFeed[[#This Row],[FeedType]],FeedCropMap[],2,FALSE)=0,"",VLOOKUP(Calc_FeasFeed[[#This Row],[FeedType]],FeedCropMap[],2,FALSE))</f>
        <v/>
      </c>
      <c r="P80" t="str">
        <f>IFERROR(VLOOKUP(Calc_FeasFeed[[#This Row],[Fproduct]],map_fproduct_crop[#All],2,FALSE),"")</f>
        <v/>
      </c>
      <c r="Q80">
        <v>2000</v>
      </c>
      <c r="R80" s="7">
        <f>IFERROR(IF(Calc_FeasFeed[[#This Row],[FeedType]]="grazing",Calc_FeasFeed[[#This Row],[FinHerd]]/Calc_FeasFeed[[#This Row],[rumdensity]],0),0)</f>
        <v>0</v>
      </c>
      <c r="S80" s="7">
        <f ca="1">Calc_FeasFeed[[#This Row],[FinHerd]]*Calc_FeasFeed[[#This Row],[feedreq]]</f>
        <v>0</v>
      </c>
      <c r="T80" s="7">
        <f ca="1">_xlfn.MINIFS(Calc_FeasFeed[feasherd],Calc_FeasFeed[ANIMAL_GLOBIOM],Calc_FeasFeed[[#This Row],[ANIMAL_GLOBIOM]],Calc_FeasFeed[YEAR],Calc_FeasFeed[[#This Row],[YEAR]])</f>
        <v>3.4778641887062181</v>
      </c>
      <c r="U80" s="6">
        <f>SUMIFS(Calc_pasture[RumDensity],Calc_pasture[ANIMAL_GLOBIOM],Calc_FeasFeed[[#This Row],[ANIMAL_GLOBIOM]],Calc_pasture[YEAR],Calc_FeasFeed[[#This Row],[YEAR]])</f>
        <v>0</v>
      </c>
      <c r="V80" s="7">
        <f ca="1">IFERROR(Calc_FeasFeed[[#This Row],[Feascofeed]]/Calc_FeasFeed[[#This Row],[feedreq]],Calc_FeasFeed[[#This Row],[Feasherd1]])</f>
        <v>3.4778641887062181</v>
      </c>
      <c r="W80" s="7">
        <f ca="1">IF(Calc_FeasFeed[[#This Row],[maxfeasfeed]]&lt;&gt;"",MIN(Calc_FeasFeed[[#This Row],[Feascofeed1]],Calc_FeasFeed[[#This Row],[maxfeasfeed]]),Calc_FeasFeed[[#This Row],[Feascofeed1]])</f>
        <v>0</v>
      </c>
      <c r="X80" s="3">
        <f ca="1">Calc_FeasFeed[[#This Row],[feedreq]]*Calc_FeasFeed[[#This Row],[Feasherd1]]</f>
        <v>0</v>
      </c>
      <c r="Y80" s="3">
        <f>SUMIFS(Calc_Feed[feedreq],Calc_Feed[ANIMAL_GLOBIOM],Calc_FeasFeed[[#This Row],[ANIMAL_GLOBIOM]],Calc_Feed[FeedType],Calc_FeasFeed[[#This Row],[FeedType]],Calc_Feed[YEAR],Calc_FeasFeed[[#This Row],[YEAR]])</f>
        <v>0</v>
      </c>
      <c r="Z8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.4778641887062181</v>
      </c>
      <c r="AA80" s="3" t="str">
        <f>IF(Calc_FeasFeed[[#This Row],[targFeed]]&lt;&gt;"",Calc_FeasFeed[[#This Row],[targFeed]]*(Calc_FeasFeed[[#This Row],[adjfeed]]+Calc_FeasFeed[[#This Row],[adjfeedfixtrade]]),"")</f>
        <v/>
      </c>
      <c r="AB8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80" s="3">
        <f>SUMIFS(calc_crops[ProcCoef],calc_crops[CROP],Calc_FeasFeed[[#This Row],[Crop]],calc_crops[FPRODUCT],Calc_FeasFeed[[#This Row],[Fproduct]],calc_crops[YEAR],Calc_FeasFeed[[#This Row],[YEAR]])</f>
        <v>0</v>
      </c>
      <c r="AE8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80" s="8">
        <f ca="1">SUMIFS(calc_land_cor[AdjHarvArea],calc_land_cor[Year],Calc_FeasFeed[[#This Row],[YEAR]])</f>
        <v>1</v>
      </c>
      <c r="AG80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  <c r="AI80" t="str">
        <f>VLOOKUP("X",FixTrade_Scen[],2,FALSE)</f>
        <v>No</v>
      </c>
      <c r="AJ80" t="s">
        <v>1059</v>
      </c>
      <c r="AK80" t="str">
        <f>VLOOKUP(Calc_FeasProdLivestock[[#This Row],[ANIMAL_GLOBIOM]],MapAnimal[],2,FALSE)</f>
        <v>other</v>
      </c>
      <c r="AL80" t="s">
        <v>1140</v>
      </c>
      <c r="AM80">
        <v>2015</v>
      </c>
      <c r="AN80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0</v>
      </c>
      <c r="AO80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80" s="3">
        <f ca="1">Calc_FeasProdLivestock[[#This Row],[FeasProd]]*Calc_FeasProdLivestock[[#This Row],[shloss]]</f>
        <v>0</v>
      </c>
      <c r="AQ80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80" s="3">
        <f>Calc_FeasProdLivestock[[#This Row],[Imports]]*Calc_FeasProdLivestock[[#This Row],[shanimprod]]</f>
        <v>0</v>
      </c>
      <c r="AS80" s="3">
        <f ca="1">Calc_FeasProdLivestock[[#This Row],[shanimprod]]*Calc_FeasProdLivestock[[#This Row],[FeasExports]]</f>
        <v>0</v>
      </c>
      <c r="AT80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0</v>
      </c>
      <c r="AU80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80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80" s="3">
        <f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5</v>
      </c>
      <c r="AX80" s="3">
        <f ca="1">IF(Calc_FeasProdLivestock[[#This Row],[AdjCoef]]&lt;1,Calc_FeasProdLivestock[[#This Row],[TargProdAnim]]*Calc_FeasProdLivestock[[#This Row],[AdjCoef]],Calc_FeasProdLivestock[[#This Row],[TargProdAnim]])</f>
        <v>0</v>
      </c>
      <c r="AY80" s="8">
        <f ca="1">IFERROR(Calc_FeasProdLivestock[[#This Row],[FeasProdanim]]/Calc_FeasProdLivestock[[#This Row],[TargProdAnim]],0)</f>
        <v>0</v>
      </c>
      <c r="AZ80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0</v>
      </c>
      <c r="BA80" s="3">
        <f>Calc_FeasProdLivestock[[#This Row],[FinFeasHerd]]*Calc_FeasProdLivestock[[#This Row],[pdtyanim]]</f>
        <v>0</v>
      </c>
      <c r="BB80" s="3">
        <f>SUMIFS(calc_livestocknb[pdtyanim],calc_livestocknb[ANIMAL_GLOBIOM],Calc_FeasProdLivestock[[#This Row],[ANIMAL_GLOBIOM]],calc_livestocknb[FPRODUCT],Calc_FeasProdLivestock[[#This Row],[FPRODUCT]],calc_livestocknb[YEAR],Calc_FeasProdLivestock[[#This Row],[YEAR]])</f>
        <v>0</v>
      </c>
      <c r="BC80" s="7">
        <f>SUMIFS(Calc_FeasFeed[FinHerd],Calc_FeasFeed[ANIMAL_GLOBIOM],Calc_FeasProdLivestock[[#This Row],[ANIMAL_GLOBIOM]],Calc_FeasFeed[FeedType],"GRAINS",Calc_FeasFeed[YEAR],Calc_FeasProdLivestock[[#This Row],[YEAR]])</f>
        <v>0</v>
      </c>
    </row>
    <row r="81" spans="11:55" x14ac:dyDescent="0.25">
      <c r="K81" s="3" t="str">
        <f>VLOOKUP("X",FixTrade_Scen[],2,FALSE)</f>
        <v>No</v>
      </c>
      <c r="L81" t="s">
        <v>2399</v>
      </c>
      <c r="M81" t="str">
        <f>VLOOKUP(Calc_FeasFeed[[#This Row],[ANIMAL_GLOBIOM]],MapAnimal[],2,FALSE)</f>
        <v>chickens</v>
      </c>
      <c r="N81" t="s">
        <v>2395</v>
      </c>
      <c r="O81" t="str">
        <f>IF(VLOOKUP(Calc_FeasFeed[[#This Row],[FeedType]],FeedCropMap[],2,FALSE)=0,"",VLOOKUP(Calc_FeasFeed[[#This Row],[FeedType]],FeedCropMap[],2,FALSE))</f>
        <v/>
      </c>
      <c r="P81" t="str">
        <f>IFERROR(VLOOKUP(Calc_FeasFeed[[#This Row],[Fproduct]],map_fproduct_crop[#All],2,FALSE),"")</f>
        <v/>
      </c>
      <c r="Q81">
        <v>2000</v>
      </c>
      <c r="R81" s="7">
        <f>IFERROR(IF(Calc_FeasFeed[[#This Row],[FeedType]]="grazing",Calc_FeasFeed[[#This Row],[FinHerd]]/Calc_FeasFeed[[#This Row],[rumdensity]],0),0)</f>
        <v>0</v>
      </c>
      <c r="S81" s="7">
        <f ca="1">Calc_FeasFeed[[#This Row],[FinHerd]]*Calc_FeasFeed[[#This Row],[feedreq]]</f>
        <v>0</v>
      </c>
      <c r="T81" s="7">
        <f ca="1">_xlfn.MINIFS(Calc_FeasFeed[feasherd],Calc_FeasFeed[ANIMAL_GLOBIOM],Calc_FeasFeed[[#This Row],[ANIMAL_GLOBIOM]],Calc_FeasFeed[YEAR],Calc_FeasFeed[[#This Row],[YEAR]])</f>
        <v>3.4778641887062181</v>
      </c>
      <c r="U81" s="6">
        <f>SUMIFS(Calc_pasture[RumDensity],Calc_pasture[ANIMAL_GLOBIOM],Calc_FeasFeed[[#This Row],[ANIMAL_GLOBIOM]],Calc_pasture[YEAR],Calc_FeasFeed[[#This Row],[YEAR]])</f>
        <v>0</v>
      </c>
      <c r="V81" s="7">
        <f ca="1">IFERROR(Calc_FeasFeed[[#This Row],[Feascofeed]]/Calc_FeasFeed[[#This Row],[feedreq]],Calc_FeasFeed[[#This Row],[Feasherd1]])</f>
        <v>3.4778641887062181</v>
      </c>
      <c r="W81" s="7">
        <f ca="1">IF(Calc_FeasFeed[[#This Row],[maxfeasfeed]]&lt;&gt;"",MIN(Calc_FeasFeed[[#This Row],[Feascofeed1]],Calc_FeasFeed[[#This Row],[maxfeasfeed]]),Calc_FeasFeed[[#This Row],[Feascofeed1]])</f>
        <v>0</v>
      </c>
      <c r="X81" s="3">
        <f ca="1">Calc_FeasFeed[[#This Row],[feedreq]]*Calc_FeasFeed[[#This Row],[Feasherd1]]</f>
        <v>0</v>
      </c>
      <c r="Y81" s="3">
        <f>SUMIFS(Calc_Feed[feedreq],Calc_Feed[ANIMAL_GLOBIOM],Calc_FeasFeed[[#This Row],[ANIMAL_GLOBIOM]],Calc_Feed[FeedType],Calc_FeasFeed[[#This Row],[FeedType]],Calc_Feed[YEAR],Calc_FeasFeed[[#This Row],[YEAR]])</f>
        <v>0</v>
      </c>
      <c r="Z8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.4778641887062181</v>
      </c>
      <c r="AA81" s="3" t="str">
        <f>IF(Calc_FeasFeed[[#This Row],[targFeed]]&lt;&gt;"",Calc_FeasFeed[[#This Row],[targFeed]]*(Calc_FeasFeed[[#This Row],[adjfeed]]+Calc_FeasFeed[[#This Row],[adjfeedfixtrade]]),"")</f>
        <v/>
      </c>
      <c r="AB8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81" s="3">
        <f>SUMIFS(calc_crops[ProcCoef],calc_crops[CROP],Calc_FeasFeed[[#This Row],[Crop]],calc_crops[FPRODUCT],Calc_FeasFeed[[#This Row],[Fproduct]],calc_crops[YEAR],Calc_FeasFeed[[#This Row],[YEAR]])</f>
        <v>0</v>
      </c>
      <c r="AE8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81" s="8">
        <f ca="1">SUMIFS(calc_land_cor[AdjHarvArea],calc_land_cor[Year],Calc_FeasFeed[[#This Row],[YEAR]])</f>
        <v>1</v>
      </c>
      <c r="AG81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  <c r="AI81" t="str">
        <f>VLOOKUP("X",FixTrade_Scen[],2,FALSE)</f>
        <v>No</v>
      </c>
      <c r="AJ81" t="s">
        <v>1059</v>
      </c>
      <c r="AK81" t="str">
        <f>VLOOKUP(Calc_FeasProdLivestock[[#This Row],[ANIMAL_GLOBIOM]],MapAnimal[],2,FALSE)</f>
        <v>other</v>
      </c>
      <c r="AL81" t="s">
        <v>1037</v>
      </c>
      <c r="AM81">
        <v>2015</v>
      </c>
      <c r="AN81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0</v>
      </c>
      <c r="AO81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81" s="3">
        <f ca="1">Calc_FeasProdLivestock[[#This Row],[FeasProd]]*Calc_FeasProdLivestock[[#This Row],[shloss]]</f>
        <v>0</v>
      </c>
      <c r="AQ81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81" s="3">
        <f>Calc_FeasProdLivestock[[#This Row],[Imports]]*Calc_FeasProdLivestock[[#This Row],[shanimprod]]</f>
        <v>0</v>
      </c>
      <c r="AS81" s="3">
        <f ca="1">Calc_FeasProdLivestock[[#This Row],[shanimprod]]*Calc_FeasProdLivestock[[#This Row],[FeasExports]]</f>
        <v>0</v>
      </c>
      <c r="AT81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0</v>
      </c>
      <c r="AU81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81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81" s="3">
        <f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657</v>
      </c>
      <c r="AX81" s="3">
        <f ca="1">IF(Calc_FeasProdLivestock[[#This Row],[AdjCoef]]&lt;1,Calc_FeasProdLivestock[[#This Row],[TargProdAnim]]*Calc_FeasProdLivestock[[#This Row],[AdjCoef]],Calc_FeasProdLivestock[[#This Row],[TargProdAnim]])</f>
        <v>0</v>
      </c>
      <c r="AY81" s="8">
        <f ca="1">IFERROR(Calc_FeasProdLivestock[[#This Row],[FeasProdanim]]/Calc_FeasProdLivestock[[#This Row],[TargProdAnim]],0)</f>
        <v>0</v>
      </c>
      <c r="AZ81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0</v>
      </c>
      <c r="BA81" s="3">
        <f>Calc_FeasProdLivestock[[#This Row],[FinFeasHerd]]*Calc_FeasProdLivestock[[#This Row],[pdtyanim]]</f>
        <v>0</v>
      </c>
      <c r="BB81" s="3">
        <f>SUMIFS(calc_livestocknb[pdtyanim],calc_livestocknb[ANIMAL_GLOBIOM],Calc_FeasProdLivestock[[#This Row],[ANIMAL_GLOBIOM]],calc_livestocknb[FPRODUCT],Calc_FeasProdLivestock[[#This Row],[FPRODUCT]],calc_livestocknb[YEAR],Calc_FeasProdLivestock[[#This Row],[YEAR]])</f>
        <v>0</v>
      </c>
      <c r="BC81" s="7">
        <f>SUMIFS(Calc_FeasFeed[FinHerd],Calc_FeasFeed[ANIMAL_GLOBIOM],Calc_FeasProdLivestock[[#This Row],[ANIMAL_GLOBIOM]],Calc_FeasFeed[FeedType],"GRAINS",Calc_FeasFeed[YEAR],Calc_FeasProdLivestock[[#This Row],[YEAR]])</f>
        <v>0</v>
      </c>
    </row>
    <row r="82" spans="11:55" x14ac:dyDescent="0.25">
      <c r="K82" s="3" t="str">
        <f>VLOOKUP("X",FixTrade_Scen[],2,FALSE)</f>
        <v>No</v>
      </c>
      <c r="L82" t="s">
        <v>2399</v>
      </c>
      <c r="M82" t="str">
        <f>VLOOKUP(Calc_FeasFeed[[#This Row],[ANIMAL_GLOBIOM]],MapAnimal[],2,FALSE)</f>
        <v>chickens</v>
      </c>
      <c r="N82" t="s">
        <v>162</v>
      </c>
      <c r="O82" t="str">
        <f>IF(VLOOKUP(Calc_FeasFeed[[#This Row],[FeedType]],FeedCropMap[],2,FALSE)=0,"",VLOOKUP(Calc_FeasFeed[[#This Row],[FeedType]],FeedCropMap[],2,FALSE))</f>
        <v>corn</v>
      </c>
      <c r="P82" t="str">
        <f>IFERROR(VLOOKUP(Calc_FeasFeed[[#This Row],[Fproduct]],map_fproduct_crop[#All],2,FALSE),"")</f>
        <v>Corn</v>
      </c>
      <c r="Q82">
        <v>2000</v>
      </c>
      <c r="R82" s="7">
        <f>IFERROR(IF(Calc_FeasFeed[[#This Row],[FeedType]]="grazing",Calc_FeasFeed[[#This Row],[FinHerd]]/Calc_FeasFeed[[#This Row],[rumdensity]],0),0)</f>
        <v>0</v>
      </c>
      <c r="S82" s="7">
        <f ca="1">Calc_FeasFeed[[#This Row],[FinHerd]]*Calc_FeasFeed[[#This Row],[feedreq]]</f>
        <v>0</v>
      </c>
      <c r="T82" s="7">
        <f ca="1">_xlfn.MINIFS(Calc_FeasFeed[feasherd],Calc_FeasFeed[ANIMAL_GLOBIOM],Calc_FeasFeed[[#This Row],[ANIMAL_GLOBIOM]],Calc_FeasFeed[YEAR],Calc_FeasFeed[[#This Row],[YEAR]])</f>
        <v>3.4778641887062181</v>
      </c>
      <c r="U82" s="6">
        <f>SUMIFS(Calc_pasture[RumDensity],Calc_pasture[ANIMAL_GLOBIOM],Calc_FeasFeed[[#This Row],[ANIMAL_GLOBIOM]],Calc_pasture[YEAR],Calc_FeasFeed[[#This Row],[YEAR]])</f>
        <v>0</v>
      </c>
      <c r="V82" s="7">
        <f ca="1">IFERROR(Calc_FeasFeed[[#This Row],[Feascofeed]]/Calc_FeasFeed[[#This Row],[feedreq]],Calc_FeasFeed[[#This Row],[Feasherd1]])</f>
        <v>3.4778641887062181</v>
      </c>
      <c r="W82" s="7">
        <f ca="1">IF(Calc_FeasFeed[[#This Row],[maxfeasfeed]]&lt;&gt;"",MIN(Calc_FeasFeed[[#This Row],[Feascofeed1]],Calc_FeasFeed[[#This Row],[maxfeasfeed]]),Calc_FeasFeed[[#This Row],[Feascofeed1]])</f>
        <v>0</v>
      </c>
      <c r="X82" s="3">
        <f ca="1">Calc_FeasFeed[[#This Row],[feedreq]]*Calc_FeasFeed[[#This Row],[Feasherd1]]</f>
        <v>0</v>
      </c>
      <c r="Y82" s="3">
        <f>SUMIFS(Calc_Feed[feedreq],Calc_Feed[ANIMAL_GLOBIOM],Calc_FeasFeed[[#This Row],[ANIMAL_GLOBIOM]],Calc_Feed[FeedType],Calc_FeasFeed[[#This Row],[FeedType]],Calc_Feed[YEAR],Calc_FeasFeed[[#This Row],[YEAR]])</f>
        <v>0</v>
      </c>
      <c r="Z8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.4778641887062181</v>
      </c>
      <c r="AA82" s="3">
        <f ca="1">IF(Calc_FeasFeed[[#This Row],[targFeed]]&lt;&gt;"",Calc_FeasFeed[[#This Row],[targFeed]]*(Calc_FeasFeed[[#This Row],[adjfeed]]+Calc_FeasFeed[[#This Row],[adjfeedfixtrade]]),"")</f>
        <v>0</v>
      </c>
      <c r="AB8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82" s="3">
        <f>SUMIFS(calc_crops[ProcCoef],calc_crops[CROP],Calc_FeasFeed[[#This Row],[Crop]],calc_crops[FPRODUCT],Calc_FeasFeed[[#This Row],[Fproduct]],calc_crops[YEAR],Calc_FeasFeed[[#This Row],[YEAR]])</f>
        <v>0</v>
      </c>
      <c r="AE8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82" s="8">
        <f ca="1">SUMIFS(calc_land_cor[AdjHarvArea],calc_land_cor[Year],Calc_FeasFeed[[#This Row],[YEAR]])</f>
        <v>1</v>
      </c>
      <c r="AG82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  <c r="AI82" t="str">
        <f>VLOOKUP("X",FixTrade_Scen[],2,FALSE)</f>
        <v>No</v>
      </c>
      <c r="AJ82" t="s">
        <v>2391</v>
      </c>
      <c r="AK82" t="str">
        <f>VLOOKUP(Calc_FeasProdLivestock[[#This Row],[ANIMAL_GLOBIOM]],MapAnimal[],2,FALSE)</f>
        <v>cattle</v>
      </c>
      <c r="AL82" t="s">
        <v>1031</v>
      </c>
      <c r="AM82">
        <v>2020</v>
      </c>
      <c r="AN82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60.483594363151042</v>
      </c>
      <c r="AO82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-3.0858976715893394</v>
      </c>
      <c r="AP82" s="3">
        <f ca="1">Calc_FeasProdLivestock[[#This Row],[FeasProd]]*Calc_FeasProdLivestock[[#This Row],[shloss]]</f>
        <v>0</v>
      </c>
      <c r="AQ82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82" s="3">
        <f>Calc_FeasProdLivestock[[#This Row],[Imports]]*Calc_FeasProdLivestock[[#This Row],[shanimprod]]</f>
        <v>9.2576930147680176</v>
      </c>
      <c r="AS82" s="3">
        <f ca="1">Calc_FeasProdLivestock[[#This Row],[shanimprod]]*Calc_FeasProdLivestock[[#This Row],[FeasExports]]</f>
        <v>0</v>
      </c>
      <c r="AT82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0.61717953431786787</v>
      </c>
      <c r="AU82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82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82" s="3">
        <f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14.999999999999998</v>
      </c>
      <c r="AX82" s="3">
        <f ca="1">IF(Calc_FeasProdLivestock[[#This Row],[AdjCoef]]&lt;1,Calc_FeasProdLivestock[[#This Row],[TargProdAnim]]*Calc_FeasProdLivestock[[#This Row],[AdjCoef]],Calc_FeasProdLivestock[[#This Row],[TargProdAnim]])</f>
        <v>54.311799019972362</v>
      </c>
      <c r="AY82" s="8">
        <f ca="1">IFERROR(Calc_FeasProdLivestock[[#This Row],[FeasProdanim]]/Calc_FeasProdLivestock[[#This Row],[TargProdAnim]],0)</f>
        <v>1</v>
      </c>
      <c r="AZ82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54.311799019972362</v>
      </c>
      <c r="BA82" s="3">
        <f ca="1">Calc_FeasProdLivestock[[#This Row],[FinFeasHerd]]*Calc_FeasProdLivestock[[#This Row],[pdtyanim]]</f>
        <v>54.311799019972362</v>
      </c>
      <c r="BB82" s="3">
        <f>SUMIFS(calc_livestocknb[pdtyanim],calc_livestocknb[ANIMAL_GLOBIOM],Calc_FeasProdLivestock[[#This Row],[ANIMAL_GLOBIOM]],calc_livestocknb[FPRODUCT],Calc_FeasProdLivestock[[#This Row],[FPRODUCT]],calc_livestocknb[YEAR],Calc_FeasProdLivestock[[#This Row],[YEAR]])</f>
        <v>0.10885824170311528</v>
      </c>
      <c r="BC82" s="7">
        <f ca="1">SUMIFS(Calc_FeasFeed[FinHerd],Calc_FeasFeed[ANIMAL_GLOBIOM],Calc_FeasProdLivestock[[#This Row],[ANIMAL_GLOBIOM]],Calc_FeasFeed[FeedType],"GRAINS",Calc_FeasFeed[YEAR],Calc_FeasProdLivestock[[#This Row],[YEAR]])</f>
        <v>498.92225127147242</v>
      </c>
    </row>
    <row r="83" spans="11:55" x14ac:dyDescent="0.25">
      <c r="K83" s="3" t="str">
        <f>VLOOKUP("X",FixTrade_Scen[],2,FALSE)</f>
        <v>No</v>
      </c>
      <c r="L83" t="s">
        <v>2399</v>
      </c>
      <c r="M83" t="str">
        <f>VLOOKUP(Calc_FeasFeed[[#This Row],[ANIMAL_GLOBIOM]],MapAnimal[],2,FALSE)</f>
        <v>chickens</v>
      </c>
      <c r="N83" t="s">
        <v>176</v>
      </c>
      <c r="O83" t="str">
        <f>IF(VLOOKUP(Calc_FeasFeed[[#This Row],[FeedType]],FeedCropMap[],2,FALSE)=0,"",VLOOKUP(Calc_FeasFeed[[#This Row],[FeedType]],FeedCropMap[],2,FALSE))</f>
        <v>Oats</v>
      </c>
      <c r="P83" t="str">
        <f>IFERROR(VLOOKUP(Calc_FeasFeed[[#This Row],[Fproduct]],map_fproduct_crop[#All],2,FALSE),"")</f>
        <v>Oats</v>
      </c>
      <c r="Q83">
        <v>2000</v>
      </c>
      <c r="R83" s="7">
        <f>IFERROR(IF(Calc_FeasFeed[[#This Row],[FeedType]]="grazing",Calc_FeasFeed[[#This Row],[FinHerd]]/Calc_FeasFeed[[#This Row],[rumdensity]],0),0)</f>
        <v>0</v>
      </c>
      <c r="S83" s="7">
        <f ca="1">Calc_FeasFeed[[#This Row],[FinHerd]]*Calc_FeasFeed[[#This Row],[feedreq]]</f>
        <v>1.3537466367982436E-2</v>
      </c>
      <c r="T83" s="7">
        <f ca="1">_xlfn.MINIFS(Calc_FeasFeed[feasherd],Calc_FeasFeed[ANIMAL_GLOBIOM],Calc_FeasFeed[[#This Row],[ANIMAL_GLOBIOM]],Calc_FeasFeed[YEAR],Calc_FeasFeed[[#This Row],[YEAR]])</f>
        <v>3.4778641887062181</v>
      </c>
      <c r="U83" s="6">
        <f>SUMIFS(Calc_pasture[RumDensity],Calc_pasture[ANIMAL_GLOBIOM],Calc_FeasFeed[[#This Row],[ANIMAL_GLOBIOM]],Calc_pasture[YEAR],Calc_FeasFeed[[#This Row],[YEAR]])</f>
        <v>0</v>
      </c>
      <c r="V83" s="7">
        <f ca="1">IFERROR(Calc_FeasFeed[[#This Row],[Feascofeed]]/Calc_FeasFeed[[#This Row],[feedreq]],Calc_FeasFeed[[#This Row],[Feasherd1]])</f>
        <v>3.4778641887062181</v>
      </c>
      <c r="W83" s="7">
        <f ca="1">IF(Calc_FeasFeed[[#This Row],[maxfeasfeed]]&lt;&gt;"",MIN(Calc_FeasFeed[[#This Row],[Feascofeed1]],Calc_FeasFeed[[#This Row],[maxfeasfeed]]),Calc_FeasFeed[[#This Row],[Feascofeed1]])</f>
        <v>1.3537466367982436E-2</v>
      </c>
      <c r="X83" s="3">
        <f ca="1">Calc_FeasFeed[[#This Row],[feedreq]]*Calc_FeasFeed[[#This Row],[Feasherd1]]</f>
        <v>1.3537466367982436E-2</v>
      </c>
      <c r="Y83" s="3">
        <f>SUMIFS(Calc_Feed[feedreq],Calc_Feed[ANIMAL_GLOBIOM],Calc_FeasFeed[[#This Row],[ANIMAL_GLOBIOM]],Calc_Feed[FeedType],Calc_FeasFeed[[#This Row],[FeedType]],Calc_Feed[YEAR],Calc_FeasFeed[[#This Row],[YEAR]])</f>
        <v>3.8924654999304147E-3</v>
      </c>
      <c r="Z8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.4778641887062181</v>
      </c>
      <c r="AA83" s="3">
        <f ca="1">IF(Calc_FeasFeed[[#This Row],[targFeed]]&lt;&gt;"",Calc_FeasFeed[[#This Row],[targFeed]]*(Calc_FeasFeed[[#This Row],[adjfeed]]+Calc_FeasFeed[[#This Row],[adjfeedfixtrade]]),"")</f>
        <v>1.3537466367982436E-2</v>
      </c>
      <c r="AB8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83" s="3">
        <f>SUMIFS(calc_crops[ProcCoef],calc_crops[CROP],Calc_FeasFeed[[#This Row],[Crop]],calc_crops[FPRODUCT],Calc_FeasFeed[[#This Row],[Fproduct]],calc_crops[YEAR],Calc_FeasFeed[[#This Row],[YEAR]])</f>
        <v>1</v>
      </c>
      <c r="AE8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83" s="8">
        <f ca="1">SUMIFS(calc_land_cor[AdjHarvArea],calc_land_cor[Year],Calc_FeasFeed[[#This Row],[YEAR]])</f>
        <v>1</v>
      </c>
      <c r="AG83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1.3537466367982436E-2</v>
      </c>
      <c r="AI83" t="str">
        <f>VLOOKUP("X",FixTrade_Scen[],2,FALSE)</f>
        <v>No</v>
      </c>
      <c r="AJ83" t="s">
        <v>2393</v>
      </c>
      <c r="AK83" t="str">
        <f>VLOOKUP(Calc_FeasProdLivestock[[#This Row],[ANIMAL_GLOBIOM]],MapAnimal[],2,FALSE)</f>
        <v>cattle</v>
      </c>
      <c r="AL83" t="s">
        <v>1037</v>
      </c>
      <c r="AM83">
        <v>2020</v>
      </c>
      <c r="AN83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2828</v>
      </c>
      <c r="AO83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31</v>
      </c>
      <c r="AP83" s="3">
        <f ca="1">Calc_FeasProdLivestock[[#This Row],[FeasProd]]*Calc_FeasProdLivestock[[#This Row],[shloss]]</f>
        <v>0</v>
      </c>
      <c r="AQ83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83" s="3">
        <f>Calc_FeasProdLivestock[[#This Row],[Imports]]*Calc_FeasProdLivestock[[#This Row],[shanimprod]]</f>
        <v>391</v>
      </c>
      <c r="AS83" s="3">
        <f ca="1">Calc_FeasProdLivestock[[#This Row],[shanimprod]]*Calc_FeasProdLivestock[[#This Row],[FeasExports]]</f>
        <v>0</v>
      </c>
      <c r="AT83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1</v>
      </c>
      <c r="AU83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83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83" s="3">
        <f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391</v>
      </c>
      <c r="AX83" s="3">
        <f ca="1">IF(Calc_FeasProdLivestock[[#This Row],[AdjCoef]]&lt;1,Calc_FeasProdLivestock[[#This Row],[TargProdAnim]]*Calc_FeasProdLivestock[[#This Row],[AdjCoef]],Calc_FeasProdLivestock[[#This Row],[TargProdAnim]])</f>
        <v>2406</v>
      </c>
      <c r="AY83" s="8">
        <f ca="1">IFERROR(Calc_FeasProdLivestock[[#This Row],[FeasProdanim]]/Calc_FeasProdLivestock[[#This Row],[TargProdAnim]],0)</f>
        <v>1</v>
      </c>
      <c r="AZ83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2406</v>
      </c>
      <c r="BA83" s="3">
        <f ca="1">Calc_FeasProdLivestock[[#This Row],[FinFeasHerd]]*Calc_FeasProdLivestock[[#This Row],[pdtyanim]]</f>
        <v>2406</v>
      </c>
      <c r="BB83" s="3">
        <f>SUMIFS(calc_livestocknb[pdtyanim],calc_livestocknb[ANIMAL_GLOBIOM],Calc_FeasProdLivestock[[#This Row],[ANIMAL_GLOBIOM]],calc_livestocknb[FPRODUCT],Calc_FeasProdLivestock[[#This Row],[FPRODUCT]],calc_livestocknb[YEAR],Calc_FeasProdLivestock[[#This Row],[YEAR]])</f>
        <v>9.3002803350069794</v>
      </c>
      <c r="BC83" s="7">
        <f ca="1">SUMIFS(Calc_FeasFeed[FinHerd],Calc_FeasFeed[ANIMAL_GLOBIOM],Calc_FeasProdLivestock[[#This Row],[ANIMAL_GLOBIOM]],Calc_FeasFeed[FeedType],"GRAINS",Calc_FeasFeed[YEAR],Calc_FeasProdLivestock[[#This Row],[YEAR]])</f>
        <v>258.7018792265464</v>
      </c>
    </row>
    <row r="84" spans="11:55" x14ac:dyDescent="0.25">
      <c r="K84" s="3" t="str">
        <f>VLOOKUP("X",FixTrade_Scen[],2,FALSE)</f>
        <v>No</v>
      </c>
      <c r="L84" t="s">
        <v>2399</v>
      </c>
      <c r="M84" t="str">
        <f>VLOOKUP(Calc_FeasFeed[[#This Row],[ANIMAL_GLOBIOM]],MapAnimal[],2,FALSE)</f>
        <v>chickens</v>
      </c>
      <c r="N84" t="s">
        <v>2408</v>
      </c>
      <c r="O84" t="str">
        <f>IF(VLOOKUP(Calc_FeasFeed[[#This Row],[FeedType]],FeedCropMap[],2,FALSE)=0,"",VLOOKUP(Calc_FeasFeed[[#This Row],[FeedType]],FeedCropMap[],2,FALSE))</f>
        <v>cereal_other</v>
      </c>
      <c r="P84" t="str">
        <f>IFERROR(VLOOKUP(Calc_FeasFeed[[#This Row],[Fproduct]],map_fproduct_crop[#All],2,FALSE),"")</f>
        <v>cereal_other</v>
      </c>
      <c r="Q84">
        <v>2000</v>
      </c>
      <c r="R84" s="7">
        <f>IFERROR(IF(Calc_FeasFeed[[#This Row],[FeedType]]="grazing",Calc_FeasFeed[[#This Row],[FinHerd]]/Calc_FeasFeed[[#This Row],[rumdensity]],0),0)</f>
        <v>0</v>
      </c>
      <c r="S84" s="7">
        <f ca="1">Calc_FeasFeed[[#This Row],[FinHerd]]*Calc_FeasFeed[[#This Row],[feedreq]]</f>
        <v>0</v>
      </c>
      <c r="T84" s="7">
        <f ca="1">_xlfn.MINIFS(Calc_FeasFeed[feasherd],Calc_FeasFeed[ANIMAL_GLOBIOM],Calc_FeasFeed[[#This Row],[ANIMAL_GLOBIOM]],Calc_FeasFeed[YEAR],Calc_FeasFeed[[#This Row],[YEAR]])</f>
        <v>3.4778641887062181</v>
      </c>
      <c r="U84" s="6">
        <f>SUMIFS(Calc_pasture[RumDensity],Calc_pasture[ANIMAL_GLOBIOM],Calc_FeasFeed[[#This Row],[ANIMAL_GLOBIOM]],Calc_pasture[YEAR],Calc_FeasFeed[[#This Row],[YEAR]])</f>
        <v>0</v>
      </c>
      <c r="V84" s="7">
        <f ca="1">IFERROR(Calc_FeasFeed[[#This Row],[Feascofeed]]/Calc_FeasFeed[[#This Row],[feedreq]],Calc_FeasFeed[[#This Row],[Feasherd1]])</f>
        <v>3.4778641887062181</v>
      </c>
      <c r="W84" s="7">
        <f ca="1">IF(Calc_FeasFeed[[#This Row],[maxfeasfeed]]&lt;&gt;"",MIN(Calc_FeasFeed[[#This Row],[Feascofeed1]],Calc_FeasFeed[[#This Row],[maxfeasfeed]]),Calc_FeasFeed[[#This Row],[Feascofeed1]])</f>
        <v>0</v>
      </c>
      <c r="X84" s="3">
        <f ca="1">Calc_FeasFeed[[#This Row],[feedreq]]*Calc_FeasFeed[[#This Row],[Feasherd1]]</f>
        <v>0</v>
      </c>
      <c r="Y84" s="3">
        <f>SUMIFS(Calc_Feed[feedreq],Calc_Feed[ANIMAL_GLOBIOM],Calc_FeasFeed[[#This Row],[ANIMAL_GLOBIOM]],Calc_Feed[FeedType],Calc_FeasFeed[[#This Row],[FeedType]],Calc_Feed[YEAR],Calc_FeasFeed[[#This Row],[YEAR]])</f>
        <v>0</v>
      </c>
      <c r="Z8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.4778641887062181</v>
      </c>
      <c r="AA84" s="3">
        <f ca="1">IF(Calc_FeasFeed[[#This Row],[targFeed]]&lt;&gt;"",Calc_FeasFeed[[#This Row],[targFeed]]*(Calc_FeasFeed[[#This Row],[adjfeed]]+Calc_FeasFeed[[#This Row],[adjfeedfixtrade]]),"")</f>
        <v>0</v>
      </c>
      <c r="AB8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84" s="3">
        <f>SUMIFS(calc_crops[ProcCoef],calc_crops[CROP],Calc_FeasFeed[[#This Row],[Crop]],calc_crops[FPRODUCT],Calc_FeasFeed[[#This Row],[Fproduct]],calc_crops[YEAR],Calc_FeasFeed[[#This Row],[YEAR]])</f>
        <v>1</v>
      </c>
      <c r="AE8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84" s="8">
        <f ca="1">SUMIFS(calc_land_cor[AdjHarvArea],calc_land_cor[Year],Calc_FeasFeed[[#This Row],[YEAR]])</f>
        <v>1</v>
      </c>
      <c r="AG84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  <c r="AI84" t="str">
        <f>VLOOKUP("X",FixTrade_Scen[],2,FALSE)</f>
        <v>No</v>
      </c>
      <c r="AJ84" t="s">
        <v>2393</v>
      </c>
      <c r="AK84" t="str">
        <f>VLOOKUP(Calc_FeasProdLivestock[[#This Row],[ANIMAL_GLOBIOM]],MapAnimal[],2,FALSE)</f>
        <v>cattle</v>
      </c>
      <c r="AL84" t="s">
        <v>1031</v>
      </c>
      <c r="AM84">
        <v>2020</v>
      </c>
      <c r="AN84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37.275694772867261</v>
      </c>
      <c r="AO84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-1.9141023284106611</v>
      </c>
      <c r="AP84" s="3">
        <f ca="1">Calc_FeasProdLivestock[[#This Row],[FeasProd]]*Calc_FeasProdLivestock[[#This Row],[shloss]]</f>
        <v>0</v>
      </c>
      <c r="AQ84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84" s="3">
        <f>Calc_FeasProdLivestock[[#This Row],[Imports]]*Calc_FeasProdLivestock[[#This Row],[shanimprod]]</f>
        <v>5.7423069852319832</v>
      </c>
      <c r="AS84" s="3">
        <f ca="1">Calc_FeasProdLivestock[[#This Row],[shanimprod]]*Calc_FeasProdLivestock[[#This Row],[FeasExports]]</f>
        <v>0</v>
      </c>
      <c r="AT84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0.38282046568213224</v>
      </c>
      <c r="AU84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84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84" s="3">
        <f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14.999999999999998</v>
      </c>
      <c r="AX84" s="3">
        <f ca="1">IF(Calc_FeasProdLivestock[[#This Row],[AdjCoef]]&lt;1,Calc_FeasProdLivestock[[#This Row],[TargProdAnim]]*Calc_FeasProdLivestock[[#This Row],[AdjCoef]],Calc_FeasProdLivestock[[#This Row],[TargProdAnim]])</f>
        <v>33.447490116045941</v>
      </c>
      <c r="AY84" s="8">
        <f ca="1">IFERROR(Calc_FeasProdLivestock[[#This Row],[FeasProdanim]]/Calc_FeasProdLivestock[[#This Row],[TargProdAnim]],0)</f>
        <v>0.99285474269984331</v>
      </c>
      <c r="AZ84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33.688200980027631</v>
      </c>
      <c r="BA84" s="3">
        <f ca="1">Calc_FeasProdLivestock[[#This Row],[FinFeasHerd]]*Calc_FeasProdLivestock[[#This Row],[pdtyanim]]</f>
        <v>33.447490116045941</v>
      </c>
      <c r="BB84" s="3">
        <f>SUMIFS(calc_livestocknb[pdtyanim],calc_livestocknb[ANIMAL_GLOBIOM],Calc_FeasProdLivestock[[#This Row],[ANIMAL_GLOBIOM]],calc_livestocknb[FPRODUCT],Calc_FeasProdLivestock[[#This Row],[FPRODUCT]],calc_livestocknb[YEAR],Calc_FeasProdLivestock[[#This Row],[YEAR]])</f>
        <v>0.12928970680864604</v>
      </c>
      <c r="BC84" s="7">
        <f ca="1">SUMIFS(Calc_FeasFeed[FinHerd],Calc_FeasFeed[ANIMAL_GLOBIOM],Calc_FeasProdLivestock[[#This Row],[ANIMAL_GLOBIOM]],Calc_FeasFeed[FeedType],"GRAINS",Calc_FeasFeed[YEAR],Calc_FeasProdLivestock[[#This Row],[YEAR]])</f>
        <v>258.7018792265464</v>
      </c>
    </row>
    <row r="85" spans="11:55" x14ac:dyDescent="0.25">
      <c r="K85" s="3" t="str">
        <f>VLOOKUP("X",FixTrade_Scen[],2,FALSE)</f>
        <v>No</v>
      </c>
      <c r="L85" t="s">
        <v>2399</v>
      </c>
      <c r="M85" t="str">
        <f>VLOOKUP(Calc_FeasFeed[[#This Row],[ANIMAL_GLOBIOM]],MapAnimal[],2,FALSE)</f>
        <v>chickens</v>
      </c>
      <c r="N85" t="s">
        <v>2401</v>
      </c>
      <c r="O85" t="str">
        <f>IF(VLOOKUP(Calc_FeasFeed[[#This Row],[FeedType]],FeedCropMap[],2,FALSE)=0,"",VLOOKUP(Calc_FeasFeed[[#This Row],[FeedType]],FeedCropMap[],2,FALSE))</f>
        <v>wheat</v>
      </c>
      <c r="P85" t="str">
        <f>IFERROR(VLOOKUP(Calc_FeasFeed[[#This Row],[Fproduct]],map_fproduct_crop[#All],2,FALSE),"")</f>
        <v>Wheat</v>
      </c>
      <c r="Q85">
        <v>2000</v>
      </c>
      <c r="R85" s="7">
        <f>IFERROR(IF(Calc_FeasFeed[[#This Row],[FeedType]]="grazing",Calc_FeasFeed[[#This Row],[FinHerd]]/Calc_FeasFeed[[#This Row],[rumdensity]],0),0)</f>
        <v>0</v>
      </c>
      <c r="S85" s="7">
        <f ca="1">Calc_FeasFeed[[#This Row],[FinHerd]]*Calc_FeasFeed[[#This Row],[feedreq]]</f>
        <v>0</v>
      </c>
      <c r="T85" s="7">
        <f ca="1">_xlfn.MINIFS(Calc_FeasFeed[feasherd],Calc_FeasFeed[ANIMAL_GLOBIOM],Calc_FeasFeed[[#This Row],[ANIMAL_GLOBIOM]],Calc_FeasFeed[YEAR],Calc_FeasFeed[[#This Row],[YEAR]])</f>
        <v>3.4778641887062181</v>
      </c>
      <c r="U85" s="6">
        <f>SUMIFS(Calc_pasture[RumDensity],Calc_pasture[ANIMAL_GLOBIOM],Calc_FeasFeed[[#This Row],[ANIMAL_GLOBIOM]],Calc_pasture[YEAR],Calc_FeasFeed[[#This Row],[YEAR]])</f>
        <v>0</v>
      </c>
      <c r="V85" s="7">
        <f ca="1">IFERROR(Calc_FeasFeed[[#This Row],[Feascofeed]]/Calc_FeasFeed[[#This Row],[feedreq]],Calc_FeasFeed[[#This Row],[Feasherd1]])</f>
        <v>3.4778641887062181</v>
      </c>
      <c r="W85" s="7">
        <f ca="1">IF(Calc_FeasFeed[[#This Row],[maxfeasfeed]]&lt;&gt;"",MIN(Calc_FeasFeed[[#This Row],[Feascofeed1]],Calc_FeasFeed[[#This Row],[maxfeasfeed]]),Calc_FeasFeed[[#This Row],[Feascofeed1]])</f>
        <v>0</v>
      </c>
      <c r="X85" s="3">
        <f ca="1">Calc_FeasFeed[[#This Row],[feedreq]]*Calc_FeasFeed[[#This Row],[Feasherd1]]</f>
        <v>0</v>
      </c>
      <c r="Y85" s="3">
        <f>SUMIFS(Calc_Feed[feedreq],Calc_Feed[ANIMAL_GLOBIOM],Calc_FeasFeed[[#This Row],[ANIMAL_GLOBIOM]],Calc_Feed[FeedType],Calc_FeasFeed[[#This Row],[FeedType]],Calc_Feed[YEAR],Calc_FeasFeed[[#This Row],[YEAR]])</f>
        <v>0</v>
      </c>
      <c r="Z8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.4778641887062181</v>
      </c>
      <c r="AA85" s="3">
        <f ca="1">IF(Calc_FeasFeed[[#This Row],[targFeed]]&lt;&gt;"",Calc_FeasFeed[[#This Row],[targFeed]]*(Calc_FeasFeed[[#This Row],[adjfeed]]+Calc_FeasFeed[[#This Row],[adjfeedfixtrade]]),"")</f>
        <v>0</v>
      </c>
      <c r="AB8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85" s="3">
        <f>SUMIFS(calc_crops[ProcCoef],calc_crops[CROP],Calc_FeasFeed[[#This Row],[Crop]],calc_crops[FPRODUCT],Calc_FeasFeed[[#This Row],[Fproduct]],calc_crops[YEAR],Calc_FeasFeed[[#This Row],[YEAR]])</f>
        <v>1</v>
      </c>
      <c r="AE8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85" s="8">
        <f ca="1">SUMIFS(calc_land_cor[AdjHarvArea],calc_land_cor[Year],Calc_FeasFeed[[#This Row],[YEAR]])</f>
        <v>1</v>
      </c>
      <c r="AG85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  <c r="AI85" t="str">
        <f>VLOOKUP("X",FixTrade_Scen[],2,FALSE)</f>
        <v>No</v>
      </c>
      <c r="AJ85" t="s">
        <v>2397</v>
      </c>
      <c r="AK85" t="str">
        <f>VLOOKUP(Calc_FeasProdLivestock[[#This Row],[ANIMAL_GLOBIOM]],MapAnimal[],2,FALSE)</f>
        <v>chickens</v>
      </c>
      <c r="AL85" t="s">
        <v>1045</v>
      </c>
      <c r="AM85">
        <v>2020</v>
      </c>
      <c r="AN85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115.53653484036852</v>
      </c>
      <c r="AO85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-25.157148715241529</v>
      </c>
      <c r="AP85" s="3">
        <f ca="1">Calc_FeasProdLivestock[[#This Row],[FeasProd]]*Calc_FeasProdLivestock[[#This Row],[shloss]]</f>
        <v>0</v>
      </c>
      <c r="AQ85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85" s="3">
        <f>Calc_FeasProdLivestock[[#This Row],[Imports]]*Calc_FeasProdLivestock[[#This Row],[shanimprod]]</f>
        <v>5.5904774922758946</v>
      </c>
      <c r="AS85" s="3">
        <f ca="1">Calc_FeasProdLivestock[[#This Row],[shanimprod]]*Calc_FeasProdLivestock[[#This Row],[FeasExports]]</f>
        <v>0</v>
      </c>
      <c r="AT85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0.93174624871264922</v>
      </c>
      <c r="AU85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85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85" s="3">
        <f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5.9999999999999991</v>
      </c>
      <c r="AX85" s="3">
        <f ca="1">IF(Calc_FeasProdLivestock[[#This Row],[AdjCoef]]&lt;1,Calc_FeasProdLivestock[[#This Row],[TargProdAnim]]*Calc_FeasProdLivestock[[#This Row],[AdjCoef]],Calc_FeasProdLivestock[[#This Row],[TargProdAnim]])</f>
        <v>135.10320606333414</v>
      </c>
      <c r="AY85" s="8">
        <f ca="1">IFERROR(Calc_FeasProdLivestock[[#This Row],[FeasProdanim]]/Calc_FeasProdLivestock[[#This Row],[TargProdAnim]],0)</f>
        <v>1</v>
      </c>
      <c r="AZ85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135.10320606333414</v>
      </c>
      <c r="BA85" s="3">
        <f ca="1">Calc_FeasProdLivestock[[#This Row],[FinFeasHerd]]*Calc_FeasProdLivestock[[#This Row],[pdtyanim]]</f>
        <v>135.10320606333414</v>
      </c>
      <c r="BB85" s="3">
        <f>SUMIFS(calc_livestocknb[pdtyanim],calc_livestocknb[ANIMAL_GLOBIOM],Calc_FeasProdLivestock[[#This Row],[ANIMAL_GLOBIOM]],calc_livestocknb[FPRODUCT],Calc_FeasProdLivestock[[#This Row],[FPRODUCT]],calc_livestocknb[YEAR],Calc_FeasProdLivestock[[#This Row],[YEAR]])</f>
        <v>2.608679319498338</v>
      </c>
      <c r="BC85" s="7">
        <f ca="1">SUMIFS(Calc_FeasFeed[FinHerd],Calc_FeasFeed[ANIMAL_GLOBIOM],Calc_FeasProdLivestock[[#This Row],[ANIMAL_GLOBIOM]],Calc_FeasFeed[FeedType],"GRAINS",Calc_FeasFeed[YEAR],Calc_FeasProdLivestock[[#This Row],[YEAR]])</f>
        <v>51.789886573454019</v>
      </c>
    </row>
    <row r="86" spans="11:55" x14ac:dyDescent="0.25">
      <c r="K86" s="3" t="str">
        <f>VLOOKUP("X",FixTrade_Scen[],2,FALSE)</f>
        <v>No</v>
      </c>
      <c r="L86" t="s">
        <v>2399</v>
      </c>
      <c r="M86" t="str">
        <f>VLOOKUP(Calc_FeasFeed[[#This Row],[ANIMAL_GLOBIOM]],MapAnimal[],2,FALSE)</f>
        <v>chickens</v>
      </c>
      <c r="N86" t="s">
        <v>2402</v>
      </c>
      <c r="O86" t="str">
        <f>IF(VLOOKUP(Calc_FeasFeed[[#This Row],[FeedType]],FeedCropMap[],2,FALSE)=0,"",VLOOKUP(Calc_FeasFeed[[#This Row],[FeedType]],FeedCropMap[],2,FALSE))</f>
        <v>sorghum</v>
      </c>
      <c r="P86" t="str">
        <f>IFERROR(VLOOKUP(Calc_FeasFeed[[#This Row],[Fproduct]],map_fproduct_crop[#All],2,FALSE),"")</f>
        <v>Sorghum</v>
      </c>
      <c r="Q86">
        <v>2000</v>
      </c>
      <c r="R86" s="7">
        <f>IFERROR(IF(Calc_FeasFeed[[#This Row],[FeedType]]="grazing",Calc_FeasFeed[[#This Row],[FinHerd]]/Calc_FeasFeed[[#This Row],[rumdensity]],0),0)</f>
        <v>0</v>
      </c>
      <c r="S86" s="7">
        <f ca="1">Calc_FeasFeed[[#This Row],[FinHerd]]*Calc_FeasFeed[[#This Row],[feedreq]]</f>
        <v>0</v>
      </c>
      <c r="T86" s="7">
        <f ca="1">_xlfn.MINIFS(Calc_FeasFeed[feasherd],Calc_FeasFeed[ANIMAL_GLOBIOM],Calc_FeasFeed[[#This Row],[ANIMAL_GLOBIOM]],Calc_FeasFeed[YEAR],Calc_FeasFeed[[#This Row],[YEAR]])</f>
        <v>3.4778641887062181</v>
      </c>
      <c r="U86" s="6">
        <f>SUMIFS(Calc_pasture[RumDensity],Calc_pasture[ANIMAL_GLOBIOM],Calc_FeasFeed[[#This Row],[ANIMAL_GLOBIOM]],Calc_pasture[YEAR],Calc_FeasFeed[[#This Row],[YEAR]])</f>
        <v>0</v>
      </c>
      <c r="V86" s="7">
        <f ca="1">IFERROR(Calc_FeasFeed[[#This Row],[Feascofeed]]/Calc_FeasFeed[[#This Row],[feedreq]],Calc_FeasFeed[[#This Row],[Feasherd1]])</f>
        <v>3.4778641887062181</v>
      </c>
      <c r="W86" s="7">
        <f ca="1">IF(Calc_FeasFeed[[#This Row],[maxfeasfeed]]&lt;&gt;"",MIN(Calc_FeasFeed[[#This Row],[Feascofeed1]],Calc_FeasFeed[[#This Row],[maxfeasfeed]]),Calc_FeasFeed[[#This Row],[Feascofeed1]])</f>
        <v>0</v>
      </c>
      <c r="X86" s="3">
        <f ca="1">Calc_FeasFeed[[#This Row],[feedreq]]*Calc_FeasFeed[[#This Row],[Feasherd1]]</f>
        <v>0</v>
      </c>
      <c r="Y86" s="3">
        <f>SUMIFS(Calc_Feed[feedreq],Calc_Feed[ANIMAL_GLOBIOM],Calc_FeasFeed[[#This Row],[ANIMAL_GLOBIOM]],Calc_Feed[FeedType],Calc_FeasFeed[[#This Row],[FeedType]],Calc_Feed[YEAR],Calc_FeasFeed[[#This Row],[YEAR]])</f>
        <v>0</v>
      </c>
      <c r="Z8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.4778641887062181</v>
      </c>
      <c r="AA86" s="3">
        <f ca="1">IF(Calc_FeasFeed[[#This Row],[targFeed]]&lt;&gt;"",Calc_FeasFeed[[#This Row],[targFeed]]*(Calc_FeasFeed[[#This Row],[adjfeed]]+Calc_FeasFeed[[#This Row],[adjfeedfixtrade]]),"")</f>
        <v>0</v>
      </c>
      <c r="AB8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86" s="3">
        <f>SUMIFS(calc_crops[ProcCoef],calc_crops[CROP],Calc_FeasFeed[[#This Row],[Crop]],calc_crops[FPRODUCT],Calc_FeasFeed[[#This Row],[Fproduct]],calc_crops[YEAR],Calc_FeasFeed[[#This Row],[YEAR]])</f>
        <v>0</v>
      </c>
      <c r="AE8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86" s="8">
        <f ca="1">SUMIFS(calc_land_cor[AdjHarvArea],calc_land_cor[Year],Calc_FeasFeed[[#This Row],[YEAR]])</f>
        <v>1</v>
      </c>
      <c r="AG86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  <c r="AI86" t="str">
        <f>VLOOKUP("X",FixTrade_Scen[],2,FALSE)</f>
        <v>No</v>
      </c>
      <c r="AJ86" t="s">
        <v>2400</v>
      </c>
      <c r="AK86" t="str">
        <f>VLOOKUP(Calc_FeasProdLivestock[[#This Row],[ANIMAL_GLOBIOM]],MapAnimal[],2,FALSE)</f>
        <v>chickens</v>
      </c>
      <c r="AL86" t="s">
        <v>1050</v>
      </c>
      <c r="AM86">
        <v>2020</v>
      </c>
      <c r="AN86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67.578920371250319</v>
      </c>
      <c r="AO86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86" s="3">
        <f ca="1">Calc_FeasProdLivestock[[#This Row],[FeasProd]]*Calc_FeasProdLivestock[[#This Row],[shloss]]</f>
        <v>0.95429170349591674</v>
      </c>
      <c r="AQ86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1.2658227848101266E-2</v>
      </c>
      <c r="AR86" s="3">
        <f>Calc_FeasProdLivestock[[#This Row],[Imports]]*Calc_FeasProdLivestock[[#This Row],[shanimprod]]</f>
        <v>0</v>
      </c>
      <c r="AS86" s="3">
        <f ca="1">Calc_FeasProdLivestock[[#This Row],[shanimprod]]*Calc_FeasProdLivestock[[#This Row],[FeasExports]]</f>
        <v>6.8558325014311929</v>
      </c>
      <c r="AT86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0.97940464306159902</v>
      </c>
      <c r="AU86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7</v>
      </c>
      <c r="AV86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7</v>
      </c>
      <c r="AW86" s="3">
        <f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0</v>
      </c>
      <c r="AX86" s="3">
        <f ca="1">IF(Calc_FeasProdLivestock[[#This Row],[AdjCoef]]&lt;1,Calc_FeasProdLivestock[[#This Row],[TargProdAnim]]*Calc_FeasProdLivestock[[#This Row],[AdjCoef]],Calc_FeasProdLivestock[[#This Row],[TargProdAnim]])</f>
        <v>75.389044576177426</v>
      </c>
      <c r="AY86" s="8">
        <f ca="1">IFERROR(Calc_FeasProdLivestock[[#This Row],[FeasProdanim]]/Calc_FeasProdLivestock[[#This Row],[TargProdAnim]],0)</f>
        <v>1</v>
      </c>
      <c r="AZ86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75.389044576177426</v>
      </c>
      <c r="BA86" s="3">
        <f ca="1">Calc_FeasProdLivestock[[#This Row],[FinFeasHerd]]*Calc_FeasProdLivestock[[#This Row],[pdtyanim]]</f>
        <v>75.389044576177426</v>
      </c>
      <c r="BB86" s="3">
        <f>SUMIFS(calc_livestocknb[pdtyanim],calc_livestocknb[ANIMAL_GLOBIOM],Calc_FeasProdLivestock[[#This Row],[ANIMAL_GLOBIOM]],calc_livestocknb[FPRODUCT],Calc_FeasProdLivestock[[#This Row],[FPRODUCT]],calc_livestocknb[YEAR],Calc_FeasProdLivestock[[#This Row],[YEAR]])</f>
        <v>3.6391855058163278</v>
      </c>
      <c r="BC86" s="7">
        <f ca="1">SUMIFS(Calc_FeasFeed[FinHerd],Calc_FeasFeed[ANIMAL_GLOBIOM],Calc_FeasProdLivestock[[#This Row],[ANIMAL_GLOBIOM]],Calc_FeasFeed[FeedType],"GRAINS",Calc_FeasFeed[YEAR],Calc_FeasProdLivestock[[#This Row],[YEAR]])</f>
        <v>20.715911419103779</v>
      </c>
    </row>
    <row r="87" spans="11:55" x14ac:dyDescent="0.25">
      <c r="K87" s="3" t="str">
        <f>VLOOKUP("X",FixTrade_Scen[],2,FALSE)</f>
        <v>No</v>
      </c>
      <c r="L87" t="s">
        <v>2399</v>
      </c>
      <c r="M87" t="str">
        <f>VLOOKUP(Calc_FeasFeed[[#This Row],[ANIMAL_GLOBIOM]],MapAnimal[],2,FALSE)</f>
        <v>chickens</v>
      </c>
      <c r="N87" t="s">
        <v>2403</v>
      </c>
      <c r="O87" t="str">
        <f>IF(VLOOKUP(Calc_FeasFeed[[#This Row],[FeedType]],FeedCropMap[],2,FALSE)=0,"",VLOOKUP(Calc_FeasFeed[[#This Row],[FeedType]],FeedCropMap[],2,FALSE))</f>
        <v/>
      </c>
      <c r="P87" t="str">
        <f>IFERROR(VLOOKUP(Calc_FeasFeed[[#This Row],[Fproduct]],map_fproduct_crop[#All],2,FALSE),"")</f>
        <v/>
      </c>
      <c r="Q87">
        <v>2000</v>
      </c>
      <c r="R87" s="7">
        <f>IFERROR(IF(Calc_FeasFeed[[#This Row],[FeedType]]="grazing",Calc_FeasFeed[[#This Row],[FinHerd]]/Calc_FeasFeed[[#This Row],[rumdensity]],0),0)</f>
        <v>0</v>
      </c>
      <c r="S87" s="7">
        <f ca="1">Calc_FeasFeed[[#This Row],[FinHerd]]*Calc_FeasFeed[[#This Row],[feedreq]]</f>
        <v>0</v>
      </c>
      <c r="T87" s="7">
        <f ca="1">_xlfn.MINIFS(Calc_FeasFeed[feasherd],Calc_FeasFeed[ANIMAL_GLOBIOM],Calc_FeasFeed[[#This Row],[ANIMAL_GLOBIOM]],Calc_FeasFeed[YEAR],Calc_FeasFeed[[#This Row],[YEAR]])</f>
        <v>3.4778641887062181</v>
      </c>
      <c r="U87" s="6">
        <f>SUMIFS(Calc_pasture[RumDensity],Calc_pasture[ANIMAL_GLOBIOM],Calc_FeasFeed[[#This Row],[ANIMAL_GLOBIOM]],Calc_pasture[YEAR],Calc_FeasFeed[[#This Row],[YEAR]])</f>
        <v>0</v>
      </c>
      <c r="V87" s="7">
        <f ca="1">IFERROR(Calc_FeasFeed[[#This Row],[Feascofeed]]/Calc_FeasFeed[[#This Row],[feedreq]],Calc_FeasFeed[[#This Row],[Feasherd1]])</f>
        <v>3.4778641887062181</v>
      </c>
      <c r="W87" s="7">
        <f ca="1">IF(Calc_FeasFeed[[#This Row],[maxfeasfeed]]&lt;&gt;"",MIN(Calc_FeasFeed[[#This Row],[Feascofeed1]],Calc_FeasFeed[[#This Row],[maxfeasfeed]]),Calc_FeasFeed[[#This Row],[Feascofeed1]])</f>
        <v>0</v>
      </c>
      <c r="X87" s="3">
        <f ca="1">Calc_FeasFeed[[#This Row],[feedreq]]*Calc_FeasFeed[[#This Row],[Feasherd1]]</f>
        <v>0</v>
      </c>
      <c r="Y87" s="3">
        <f>SUMIFS(Calc_Feed[feedreq],Calc_Feed[ANIMAL_GLOBIOM],Calc_FeasFeed[[#This Row],[ANIMAL_GLOBIOM]],Calc_Feed[FeedType],Calc_FeasFeed[[#This Row],[FeedType]],Calc_Feed[YEAR],Calc_FeasFeed[[#This Row],[YEAR]])</f>
        <v>0</v>
      </c>
      <c r="Z8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.4778641887062181</v>
      </c>
      <c r="AA87" s="3" t="str">
        <f>IF(Calc_FeasFeed[[#This Row],[targFeed]]&lt;&gt;"",Calc_FeasFeed[[#This Row],[targFeed]]*(Calc_FeasFeed[[#This Row],[adjfeed]]+Calc_FeasFeed[[#This Row],[adjfeedfixtrade]]),"")</f>
        <v/>
      </c>
      <c r="AB8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87" s="3">
        <f>SUMIFS(calc_crops[ProcCoef],calc_crops[CROP],Calc_FeasFeed[[#This Row],[Crop]],calc_crops[FPRODUCT],Calc_FeasFeed[[#This Row],[Fproduct]],calc_crops[YEAR],Calc_FeasFeed[[#This Row],[YEAR]])</f>
        <v>0</v>
      </c>
      <c r="AE8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87" s="8">
        <f ca="1">SUMIFS(calc_land_cor[AdjHarvArea],calc_land_cor[Year],Calc_FeasFeed[[#This Row],[YEAR]])</f>
        <v>1</v>
      </c>
      <c r="AG87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  <c r="AI87" t="str">
        <f>VLOOKUP("X",FixTrade_Scen[],2,FALSE)</f>
        <v>No</v>
      </c>
      <c r="AJ87" t="s">
        <v>2399</v>
      </c>
      <c r="AK87" t="str">
        <f>VLOOKUP(Calc_FeasProdLivestock[[#This Row],[ANIMAL_GLOBIOM]],MapAnimal[],2,FALSE)</f>
        <v>chickens</v>
      </c>
      <c r="AL87" t="s">
        <v>1045</v>
      </c>
      <c r="AM87">
        <v>2020</v>
      </c>
      <c r="AN87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8.4634651596315074</v>
      </c>
      <c r="AO87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-1.8428512847584735</v>
      </c>
      <c r="AP87" s="3">
        <f ca="1">Calc_FeasProdLivestock[[#This Row],[FeasProd]]*Calc_FeasProdLivestock[[#This Row],[shloss]]</f>
        <v>0</v>
      </c>
      <c r="AQ87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87" s="3">
        <f>Calc_FeasProdLivestock[[#This Row],[Imports]]*Calc_FeasProdLivestock[[#This Row],[shanimprod]]</f>
        <v>0.40952250772410514</v>
      </c>
      <c r="AS87" s="3">
        <f ca="1">Calc_FeasProdLivestock[[#This Row],[shanimprod]]*Calc_FeasProdLivestock[[#This Row],[FeasExports]]</f>
        <v>0</v>
      </c>
      <c r="AT87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6.8253751287350867E-2</v>
      </c>
      <c r="AU87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87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87" s="3">
        <f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5.9999999999999991</v>
      </c>
      <c r="AX87" s="3">
        <f ca="1">IF(Calc_FeasProdLivestock[[#This Row],[AdjCoef]]&lt;1,Calc_FeasProdLivestock[[#This Row],[TargProdAnim]]*Calc_FeasProdLivestock[[#This Row],[AdjCoef]],Calc_FeasProdLivestock[[#This Row],[TargProdAnim]])</f>
        <v>9.8967939366658761</v>
      </c>
      <c r="AY87" s="8">
        <f ca="1">IFERROR(Calc_FeasProdLivestock[[#This Row],[FeasProdanim]]/Calc_FeasProdLivestock[[#This Row],[TargProdAnim]],0)</f>
        <v>1</v>
      </c>
      <c r="AZ87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9.8967939366658761</v>
      </c>
      <c r="BA87" s="3">
        <f ca="1">Calc_FeasProdLivestock[[#This Row],[FinFeasHerd]]*Calc_FeasProdLivestock[[#This Row],[pdtyanim]]</f>
        <v>9.8967939366658761</v>
      </c>
      <c r="BB87" s="3">
        <f>SUMIFS(calc_livestocknb[pdtyanim],calc_livestocknb[ANIMAL_GLOBIOM],Calc_FeasProdLivestock[[#This Row],[ANIMAL_GLOBIOM]],calc_livestocknb[FPRODUCT],Calc_FeasProdLivestock[[#This Row],[FPRODUCT]],calc_livestocknb[YEAR],Calc_FeasProdLivestock[[#This Row],[YEAR]])</f>
        <v>2.6086793194983398</v>
      </c>
      <c r="BC87" s="7">
        <f ca="1">SUMIFS(Calc_FeasFeed[FinHerd],Calc_FeasFeed[ANIMAL_GLOBIOM],Calc_FeasProdLivestock[[#This Row],[ANIMAL_GLOBIOM]],Calc_FeasFeed[FeedType],"GRAINS",Calc_FeasFeed[YEAR],Calc_FeasProdLivestock[[#This Row],[YEAR]])</f>
        <v>3.793794761469214</v>
      </c>
    </row>
    <row r="88" spans="11:55" x14ac:dyDescent="0.25">
      <c r="K88" s="3" t="str">
        <f>VLOOKUP("X",FixTrade_Scen[],2,FALSE)</f>
        <v>No</v>
      </c>
      <c r="L88" t="s">
        <v>2399</v>
      </c>
      <c r="M88" t="str">
        <f>VLOOKUP(Calc_FeasFeed[[#This Row],[ANIMAL_GLOBIOM]],MapAnimal[],2,FALSE)</f>
        <v>chickens</v>
      </c>
      <c r="N88" t="s">
        <v>2404</v>
      </c>
      <c r="O88" t="str">
        <f>IF(VLOOKUP(Calc_FeasFeed[[#This Row],[FeedType]],FeedCropMap[],2,FALSE)=0,"",VLOOKUP(Calc_FeasFeed[[#This Row],[FeedType]],FeedCropMap[],2,FALSE))</f>
        <v/>
      </c>
      <c r="P88" t="str">
        <f>IFERROR(VLOOKUP(Calc_FeasFeed[[#This Row],[Fproduct]],map_fproduct_crop[#All],2,FALSE),"")</f>
        <v/>
      </c>
      <c r="Q88">
        <v>2000</v>
      </c>
      <c r="R88" s="7">
        <f>IFERROR(IF(Calc_FeasFeed[[#This Row],[FeedType]]="grazing",Calc_FeasFeed[[#This Row],[FinHerd]]/Calc_FeasFeed[[#This Row],[rumdensity]],0),0)</f>
        <v>0</v>
      </c>
      <c r="S88" s="7">
        <f ca="1">Calc_FeasFeed[[#This Row],[FinHerd]]*Calc_FeasFeed[[#This Row],[feedreq]]</f>
        <v>0</v>
      </c>
      <c r="T88" s="7">
        <f ca="1">_xlfn.MINIFS(Calc_FeasFeed[feasherd],Calc_FeasFeed[ANIMAL_GLOBIOM],Calc_FeasFeed[[#This Row],[ANIMAL_GLOBIOM]],Calc_FeasFeed[YEAR],Calc_FeasFeed[[#This Row],[YEAR]])</f>
        <v>3.4778641887062181</v>
      </c>
      <c r="U88" s="6">
        <f>SUMIFS(Calc_pasture[RumDensity],Calc_pasture[ANIMAL_GLOBIOM],Calc_FeasFeed[[#This Row],[ANIMAL_GLOBIOM]],Calc_pasture[YEAR],Calc_FeasFeed[[#This Row],[YEAR]])</f>
        <v>0</v>
      </c>
      <c r="V88" s="7">
        <f ca="1">IFERROR(Calc_FeasFeed[[#This Row],[Feascofeed]]/Calc_FeasFeed[[#This Row],[feedreq]],Calc_FeasFeed[[#This Row],[Feasherd1]])</f>
        <v>3.4778641887062181</v>
      </c>
      <c r="W88" s="7">
        <f ca="1">IF(Calc_FeasFeed[[#This Row],[maxfeasfeed]]&lt;&gt;"",MIN(Calc_FeasFeed[[#This Row],[Feascofeed1]],Calc_FeasFeed[[#This Row],[maxfeasfeed]]),Calc_FeasFeed[[#This Row],[Feascofeed1]])</f>
        <v>0</v>
      </c>
      <c r="X88" s="3">
        <f ca="1">Calc_FeasFeed[[#This Row],[feedreq]]*Calc_FeasFeed[[#This Row],[Feasherd1]]</f>
        <v>0</v>
      </c>
      <c r="Y88" s="3">
        <f>SUMIFS(Calc_Feed[feedreq],Calc_Feed[ANIMAL_GLOBIOM],Calc_FeasFeed[[#This Row],[ANIMAL_GLOBIOM]],Calc_Feed[FeedType],Calc_FeasFeed[[#This Row],[FeedType]],Calc_Feed[YEAR],Calc_FeasFeed[[#This Row],[YEAR]])</f>
        <v>0</v>
      </c>
      <c r="Z8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.4778641887062181</v>
      </c>
      <c r="AA88" s="3" t="str">
        <f>IF(Calc_FeasFeed[[#This Row],[targFeed]]&lt;&gt;"",Calc_FeasFeed[[#This Row],[targFeed]]*(Calc_FeasFeed[[#This Row],[adjfeed]]+Calc_FeasFeed[[#This Row],[adjfeedfixtrade]]),"")</f>
        <v/>
      </c>
      <c r="AB8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88" s="3">
        <f>SUMIFS(calc_crops[ProcCoef],calc_crops[CROP],Calc_FeasFeed[[#This Row],[Crop]],calc_crops[FPRODUCT],Calc_FeasFeed[[#This Row],[Fproduct]],calc_crops[YEAR],Calc_FeasFeed[[#This Row],[YEAR]])</f>
        <v>0</v>
      </c>
      <c r="AE8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88" s="8">
        <f ca="1">SUMIFS(calc_land_cor[AdjHarvArea],calc_land_cor[Year],Calc_FeasFeed[[#This Row],[YEAR]])</f>
        <v>1</v>
      </c>
      <c r="AG88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  <c r="AI88" t="str">
        <f>VLOOKUP("X",FixTrade_Scen[],2,FALSE)</f>
        <v>No</v>
      </c>
      <c r="AJ88" t="s">
        <v>2399</v>
      </c>
      <c r="AK88" t="str">
        <f>VLOOKUP(Calc_FeasProdLivestock[[#This Row],[ANIMAL_GLOBIOM]],MapAnimal[],2,FALSE)</f>
        <v>chickens</v>
      </c>
      <c r="AL88" t="s">
        <v>1050</v>
      </c>
      <c r="AM88">
        <v>2020</v>
      </c>
      <c r="AN88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1.3921951000306274</v>
      </c>
      <c r="AO88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88" s="3">
        <f ca="1">Calc_FeasProdLivestock[[#This Row],[FeasProd]]*Calc_FeasProdLivestock[[#This Row],[shloss]]</f>
        <v>1.965938825758597E-2</v>
      </c>
      <c r="AQ88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1.2658227848101266E-2</v>
      </c>
      <c r="AR88" s="3">
        <f>Calc_FeasProdLivestock[[#This Row],[Imports]]*Calc_FeasProdLivestock[[#This Row],[shanimprod]]</f>
        <v>0</v>
      </c>
      <c r="AS88" s="3">
        <f ca="1">Calc_FeasProdLivestock[[#This Row],[shanimprod]]*Calc_FeasProdLivestock[[#This Row],[FeasExports]]</f>
        <v>0.14123718406107819</v>
      </c>
      <c r="AT88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2.059535693840097E-2</v>
      </c>
      <c r="AU88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6.8577196541680276</v>
      </c>
      <c r="AV88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7</v>
      </c>
      <c r="AW88" s="3">
        <f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0</v>
      </c>
      <c r="AX88" s="3">
        <f ca="1">IF(Calc_FeasProdLivestock[[#This Row],[AdjCoef]]&lt;1,Calc_FeasProdLivestock[[#This Row],[TargProdAnim]]*Calc_FeasProdLivestock[[#This Row],[AdjCoef]],Calc_FeasProdLivestock[[#This Row],[TargProdAnim]])</f>
        <v>1.5530916723492916</v>
      </c>
      <c r="AY88" s="8">
        <f ca="1">IFERROR(Calc_FeasProdLivestock[[#This Row],[FeasProdanim]]/Calc_FeasProdLivestock[[#This Row],[TargProdAnim]],0)</f>
        <v>0.97967423630971817</v>
      </c>
      <c r="AZ88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1.5853143981815307</v>
      </c>
      <c r="BA88" s="3">
        <f ca="1">Calc_FeasProdLivestock[[#This Row],[FinFeasHerd]]*Calc_FeasProdLivestock[[#This Row],[pdtyanim]]</f>
        <v>1.5530916723492916</v>
      </c>
      <c r="BB88" s="3">
        <f>SUMIFS(calc_livestocknb[pdtyanim],calc_livestocknb[ANIMAL_GLOBIOM],Calc_FeasProdLivestock[[#This Row],[ANIMAL_GLOBIOM]],calc_livestocknb[FPRODUCT],Calc_FeasProdLivestock[[#This Row],[FPRODUCT]],calc_livestocknb[YEAR],Calc_FeasProdLivestock[[#This Row],[YEAR]])</f>
        <v>0.40937682979662016</v>
      </c>
      <c r="BC88" s="7">
        <f ca="1">SUMIFS(Calc_FeasFeed[FinHerd],Calc_FeasFeed[ANIMAL_GLOBIOM],Calc_FeasProdLivestock[[#This Row],[ANIMAL_GLOBIOM]],Calc_FeasFeed[FeedType],"GRAINS",Calc_FeasFeed[YEAR],Calc_FeasProdLivestock[[#This Row],[YEAR]])</f>
        <v>3.793794761469214</v>
      </c>
    </row>
    <row r="89" spans="11:55" x14ac:dyDescent="0.25">
      <c r="K89" s="3" t="str">
        <f>VLOOKUP("X",FixTrade_Scen[],2,FALSE)</f>
        <v>No</v>
      </c>
      <c r="L89" t="s">
        <v>2399</v>
      </c>
      <c r="M89" t="str">
        <f>VLOOKUP(Calc_FeasFeed[[#This Row],[ANIMAL_GLOBIOM]],MapAnimal[],2,FALSE)</f>
        <v>chickens</v>
      </c>
      <c r="N89" t="s">
        <v>2405</v>
      </c>
      <c r="O89" t="str">
        <f>IF(VLOOKUP(Calc_FeasFeed[[#This Row],[FeedType]],FeedCropMap[],2,FALSE)=0,"",VLOOKUP(Calc_FeasFeed[[#This Row],[FeedType]],FeedCropMap[],2,FALSE))</f>
        <v/>
      </c>
      <c r="P89" t="str">
        <f>IFERROR(VLOOKUP(Calc_FeasFeed[[#This Row],[Fproduct]],map_fproduct_crop[#All],2,FALSE),"")</f>
        <v/>
      </c>
      <c r="Q89">
        <v>2000</v>
      </c>
      <c r="R89" s="7">
        <f>IFERROR(IF(Calc_FeasFeed[[#This Row],[FeedType]]="grazing",Calc_FeasFeed[[#This Row],[FinHerd]]/Calc_FeasFeed[[#This Row],[rumdensity]],0),0)</f>
        <v>0</v>
      </c>
      <c r="S89" s="7">
        <f ca="1">Calc_FeasFeed[[#This Row],[FinHerd]]*Calc_FeasFeed[[#This Row],[feedreq]]</f>
        <v>0</v>
      </c>
      <c r="T89" s="7">
        <f ca="1">_xlfn.MINIFS(Calc_FeasFeed[feasherd],Calc_FeasFeed[ANIMAL_GLOBIOM],Calc_FeasFeed[[#This Row],[ANIMAL_GLOBIOM]],Calc_FeasFeed[YEAR],Calc_FeasFeed[[#This Row],[YEAR]])</f>
        <v>3.4778641887062181</v>
      </c>
      <c r="U89" s="6">
        <f>SUMIFS(Calc_pasture[RumDensity],Calc_pasture[ANIMAL_GLOBIOM],Calc_FeasFeed[[#This Row],[ANIMAL_GLOBIOM]],Calc_pasture[YEAR],Calc_FeasFeed[[#This Row],[YEAR]])</f>
        <v>0</v>
      </c>
      <c r="V89" s="7">
        <f ca="1">IFERROR(Calc_FeasFeed[[#This Row],[Feascofeed]]/Calc_FeasFeed[[#This Row],[feedreq]],Calc_FeasFeed[[#This Row],[Feasherd1]])</f>
        <v>3.4778641887062181</v>
      </c>
      <c r="W89" s="7">
        <f ca="1">IF(Calc_FeasFeed[[#This Row],[maxfeasfeed]]&lt;&gt;"",MIN(Calc_FeasFeed[[#This Row],[Feascofeed1]],Calc_FeasFeed[[#This Row],[maxfeasfeed]]),Calc_FeasFeed[[#This Row],[Feascofeed1]])</f>
        <v>0</v>
      </c>
      <c r="X89" s="3">
        <f ca="1">Calc_FeasFeed[[#This Row],[feedreq]]*Calc_FeasFeed[[#This Row],[Feasherd1]]</f>
        <v>0</v>
      </c>
      <c r="Y89" s="3">
        <f>SUMIFS(Calc_Feed[feedreq],Calc_Feed[ANIMAL_GLOBIOM],Calc_FeasFeed[[#This Row],[ANIMAL_GLOBIOM]],Calc_Feed[FeedType],Calc_FeasFeed[[#This Row],[FeedType]],Calc_Feed[YEAR],Calc_FeasFeed[[#This Row],[YEAR]])</f>
        <v>0</v>
      </c>
      <c r="Z8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.4778641887062181</v>
      </c>
      <c r="AA89" s="3" t="str">
        <f>IF(Calc_FeasFeed[[#This Row],[targFeed]]&lt;&gt;"",Calc_FeasFeed[[#This Row],[targFeed]]*(Calc_FeasFeed[[#This Row],[adjfeed]]+Calc_FeasFeed[[#This Row],[adjfeedfixtrade]]),"")</f>
        <v/>
      </c>
      <c r="AB8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89" s="3">
        <f>SUMIFS(calc_crops[ProcCoef],calc_crops[CROP],Calc_FeasFeed[[#This Row],[Crop]],calc_crops[FPRODUCT],Calc_FeasFeed[[#This Row],[Fproduct]],calc_crops[YEAR],Calc_FeasFeed[[#This Row],[YEAR]])</f>
        <v>0</v>
      </c>
      <c r="AE8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89" s="8">
        <f ca="1">SUMIFS(calc_land_cor[AdjHarvArea],calc_land_cor[Year],Calc_FeasFeed[[#This Row],[YEAR]])</f>
        <v>1</v>
      </c>
      <c r="AG89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  <c r="AI89" t="str">
        <f>VLOOKUP("X",FixTrade_Scen[],2,FALSE)</f>
        <v>No</v>
      </c>
      <c r="AJ89" t="s">
        <v>2396</v>
      </c>
      <c r="AK89" t="str">
        <f>VLOOKUP(Calc_FeasProdLivestock[[#This Row],[ANIMAL_GLOBIOM]],MapAnimal[],2,FALSE)</f>
        <v>sheep_goats</v>
      </c>
      <c r="AL89" t="s">
        <v>1054</v>
      </c>
      <c r="AM89">
        <v>2020</v>
      </c>
      <c r="AN89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2.9999999999999996</v>
      </c>
      <c r="AO89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89" s="3">
        <f ca="1">Calc_FeasProdLivestock[[#This Row],[FeasProd]]*Calc_FeasProdLivestock[[#This Row],[shloss]]</f>
        <v>0</v>
      </c>
      <c r="AQ89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89" s="3">
        <f>Calc_FeasProdLivestock[[#This Row],[Imports]]*Calc_FeasProdLivestock[[#This Row],[shanimprod]]</f>
        <v>0.99999999999999978</v>
      </c>
      <c r="AS89" s="3">
        <f ca="1">Calc_FeasProdLivestock[[#This Row],[shanimprod]]*Calc_FeasProdLivestock[[#This Row],[FeasExports]]</f>
        <v>0</v>
      </c>
      <c r="AT89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1</v>
      </c>
      <c r="AU89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89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89" s="3">
        <f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0.99999999999999978</v>
      </c>
      <c r="AX89" s="3">
        <f ca="1">IF(Calc_FeasProdLivestock[[#This Row],[AdjCoef]]&lt;1,Calc_FeasProdLivestock[[#This Row],[TargProdAnim]]*Calc_FeasProdLivestock[[#This Row],[AdjCoef]],Calc_FeasProdLivestock[[#This Row],[TargProdAnim]])</f>
        <v>1.9999999999999998</v>
      </c>
      <c r="AY89" s="8">
        <f ca="1">IFERROR(Calc_FeasProdLivestock[[#This Row],[FeasProdanim]]/Calc_FeasProdLivestock[[#This Row],[TargProdAnim]],0)</f>
        <v>0.99999999999999989</v>
      </c>
      <c r="AZ89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1.9999999999999998</v>
      </c>
      <c r="BA89" s="3">
        <f ca="1">Calc_FeasProdLivestock[[#This Row],[FinFeasHerd]]*Calc_FeasProdLivestock[[#This Row],[pdtyanim]]</f>
        <v>1.9999999999999996</v>
      </c>
      <c r="BB89" s="3">
        <f>SUMIFS(calc_livestocknb[pdtyanim],calc_livestocknb[ANIMAL_GLOBIOM],Calc_FeasProdLivestock[[#This Row],[ANIMAL_GLOBIOM]],calc_livestocknb[FPRODUCT],Calc_FeasProdLivestock[[#This Row],[FPRODUCT]],calc_livestocknb[YEAR],Calc_FeasProdLivestock[[#This Row],[YEAR]])</f>
        <v>5.1058944424157926E-2</v>
      </c>
      <c r="BC89" s="7">
        <f ca="1">SUMIFS(Calc_FeasFeed[FinHerd],Calc_FeasFeed[ANIMAL_GLOBIOM],Calc_FeasProdLivestock[[#This Row],[ANIMAL_GLOBIOM]],Calc_FeasFeed[FeedType],"GRAINS",Calc_FeasFeed[YEAR],Calc_FeasProdLivestock[[#This Row],[YEAR]])</f>
        <v>39.170414166527962</v>
      </c>
    </row>
    <row r="90" spans="11:55" x14ac:dyDescent="0.25">
      <c r="K90" s="3" t="str">
        <f>VLOOKUP("X",FixTrade_Scen[],2,FALSE)</f>
        <v>No</v>
      </c>
      <c r="L90" t="s">
        <v>2399</v>
      </c>
      <c r="M90" t="str">
        <f>VLOOKUP(Calc_FeasFeed[[#This Row],[ANIMAL_GLOBIOM]],MapAnimal[],2,FALSE)</f>
        <v>chickens</v>
      </c>
      <c r="N90" t="s">
        <v>1146</v>
      </c>
      <c r="O90" t="str">
        <f>IF(VLOOKUP(Calc_FeasFeed[[#This Row],[FeedType]],FeedCropMap[],2,FALSE)=0,"",VLOOKUP(Calc_FeasFeed[[#This Row],[FeedType]],FeedCropMap[],2,FALSE))</f>
        <v>rice</v>
      </c>
      <c r="P90" t="str">
        <f>IFERROR(VLOOKUP(Calc_FeasFeed[[#This Row],[Fproduct]],map_fproduct_crop[#All],2,FALSE),"")</f>
        <v>Rice</v>
      </c>
      <c r="Q90">
        <v>2000</v>
      </c>
      <c r="R90" s="7">
        <f>IFERROR(IF(Calc_FeasFeed[[#This Row],[FeedType]]="grazing",Calc_FeasFeed[[#This Row],[FinHerd]]/Calc_FeasFeed[[#This Row],[rumdensity]],0),0)</f>
        <v>0</v>
      </c>
      <c r="S90" s="7">
        <f ca="1">Calc_FeasFeed[[#This Row],[FinHerd]]*Calc_FeasFeed[[#This Row],[feedreq]]</f>
        <v>0</v>
      </c>
      <c r="T90" s="7">
        <f ca="1">_xlfn.MINIFS(Calc_FeasFeed[feasherd],Calc_FeasFeed[ANIMAL_GLOBIOM],Calc_FeasFeed[[#This Row],[ANIMAL_GLOBIOM]],Calc_FeasFeed[YEAR],Calc_FeasFeed[[#This Row],[YEAR]])</f>
        <v>3.4778641887062181</v>
      </c>
      <c r="U90" s="6">
        <f>SUMIFS(Calc_pasture[RumDensity],Calc_pasture[ANIMAL_GLOBIOM],Calc_FeasFeed[[#This Row],[ANIMAL_GLOBIOM]],Calc_pasture[YEAR],Calc_FeasFeed[[#This Row],[YEAR]])</f>
        <v>0</v>
      </c>
      <c r="V90" s="7">
        <f ca="1">IFERROR(Calc_FeasFeed[[#This Row],[Feascofeed]]/Calc_FeasFeed[[#This Row],[feedreq]],Calc_FeasFeed[[#This Row],[Feasherd1]])</f>
        <v>3.4778641887062181</v>
      </c>
      <c r="W90" s="7">
        <f ca="1">IF(Calc_FeasFeed[[#This Row],[maxfeasfeed]]&lt;&gt;"",MIN(Calc_FeasFeed[[#This Row],[Feascofeed1]],Calc_FeasFeed[[#This Row],[maxfeasfeed]]),Calc_FeasFeed[[#This Row],[Feascofeed1]])</f>
        <v>0</v>
      </c>
      <c r="X90" s="3">
        <f ca="1">Calc_FeasFeed[[#This Row],[feedreq]]*Calc_FeasFeed[[#This Row],[Feasherd1]]</f>
        <v>0</v>
      </c>
      <c r="Y90" s="3">
        <f>SUMIFS(Calc_Feed[feedreq],Calc_Feed[ANIMAL_GLOBIOM],Calc_FeasFeed[[#This Row],[ANIMAL_GLOBIOM]],Calc_Feed[FeedType],Calc_FeasFeed[[#This Row],[FeedType]],Calc_Feed[YEAR],Calc_FeasFeed[[#This Row],[YEAR]])</f>
        <v>0</v>
      </c>
      <c r="Z9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.4778641887062181</v>
      </c>
      <c r="AA90" s="3">
        <f ca="1">IF(Calc_FeasFeed[[#This Row],[targFeed]]&lt;&gt;"",Calc_FeasFeed[[#This Row],[targFeed]]*(Calc_FeasFeed[[#This Row],[adjfeed]]+Calc_FeasFeed[[#This Row],[adjfeedfixtrade]]),"")</f>
        <v>0</v>
      </c>
      <c r="AB9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90" s="3">
        <f>SUMIFS(calc_crops[ProcCoef],calc_crops[CROP],Calc_FeasFeed[[#This Row],[Crop]],calc_crops[FPRODUCT],Calc_FeasFeed[[#This Row],[Fproduct]],calc_crops[YEAR],Calc_FeasFeed[[#This Row],[YEAR]])</f>
        <v>0</v>
      </c>
      <c r="AE9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90" s="8">
        <f ca="1">SUMIFS(calc_land_cor[AdjHarvArea],calc_land_cor[Year],Calc_FeasFeed[[#This Row],[YEAR]])</f>
        <v>1</v>
      </c>
      <c r="AG90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  <c r="AI90" t="str">
        <f>VLOOKUP("X",FixTrade_Scen[],2,FALSE)</f>
        <v>No</v>
      </c>
      <c r="AJ90" t="s">
        <v>2398</v>
      </c>
      <c r="AK90" t="str">
        <f>VLOOKUP(Calc_FeasProdLivestock[[#This Row],[ANIMAL_GLOBIOM]],MapAnimal[],2,FALSE)</f>
        <v>sheep_goats</v>
      </c>
      <c r="AL90" t="s">
        <v>1037</v>
      </c>
      <c r="AM90">
        <v>2020</v>
      </c>
      <c r="AN90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0</v>
      </c>
      <c r="AO90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90" s="3">
        <f ca="1">Calc_FeasProdLivestock[[#This Row],[FeasProd]]*Calc_FeasProdLivestock[[#This Row],[shloss]]</f>
        <v>0</v>
      </c>
      <c r="AQ90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90" s="3">
        <f>Calc_FeasProdLivestock[[#This Row],[Imports]]*Calc_FeasProdLivestock[[#This Row],[shanimprod]]</f>
        <v>0</v>
      </c>
      <c r="AS90" s="3">
        <f ca="1">Calc_FeasProdLivestock[[#This Row],[shanimprod]]*Calc_FeasProdLivestock[[#This Row],[FeasExports]]</f>
        <v>0</v>
      </c>
      <c r="AT90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0</v>
      </c>
      <c r="AU90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90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90" s="3">
        <f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391</v>
      </c>
      <c r="AX90" s="3">
        <f ca="1">IF(Calc_FeasProdLivestock[[#This Row],[AdjCoef]]&lt;1,Calc_FeasProdLivestock[[#This Row],[TargProdAnim]]*Calc_FeasProdLivestock[[#This Row],[AdjCoef]],Calc_FeasProdLivestock[[#This Row],[TargProdAnim]])</f>
        <v>0</v>
      </c>
      <c r="AY90" s="8">
        <f ca="1">IFERROR(Calc_FeasProdLivestock[[#This Row],[FeasProdanim]]/Calc_FeasProdLivestock[[#This Row],[TargProdAnim]],0)</f>
        <v>0</v>
      </c>
      <c r="AZ90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0</v>
      </c>
      <c r="BA90" s="3">
        <f ca="1">Calc_FeasProdLivestock[[#This Row],[FinFeasHerd]]*Calc_FeasProdLivestock[[#This Row],[pdtyanim]]</f>
        <v>0</v>
      </c>
      <c r="BB90" s="3">
        <f>SUMIFS(calc_livestocknb[pdtyanim],calc_livestocknb[ANIMAL_GLOBIOM],Calc_FeasProdLivestock[[#This Row],[ANIMAL_GLOBIOM]],calc_livestocknb[FPRODUCT],Calc_FeasProdLivestock[[#This Row],[FPRODUCT]],calc_livestocknb[YEAR],Calc_FeasProdLivestock[[#This Row],[YEAR]])</f>
        <v>0</v>
      </c>
      <c r="BC90" s="7">
        <f ca="1">SUMIFS(Calc_FeasFeed[FinHerd],Calc_FeasFeed[ANIMAL_GLOBIOM],Calc_FeasProdLivestock[[#This Row],[ANIMAL_GLOBIOM]],Calc_FeasFeed[FeedType],"GRAINS",Calc_FeasFeed[YEAR],Calc_FeasProdLivestock[[#This Row],[YEAR]])</f>
        <v>0</v>
      </c>
    </row>
    <row r="91" spans="11:55" x14ac:dyDescent="0.25">
      <c r="K91" s="3" t="str">
        <f>VLOOKUP("X",FixTrade_Scen[],2,FALSE)</f>
        <v>No</v>
      </c>
      <c r="L91" t="s">
        <v>2399</v>
      </c>
      <c r="M91" t="str">
        <f>VLOOKUP(Calc_FeasFeed[[#This Row],[ANIMAL_GLOBIOM]],MapAnimal[],2,FALSE)</f>
        <v>chickens</v>
      </c>
      <c r="N91" t="s">
        <v>2407</v>
      </c>
      <c r="O91" t="str">
        <f>IF(VLOOKUP(Calc_FeasFeed[[#This Row],[FeedType]],FeedCropMap[],2,FALSE)=0,"",VLOOKUP(Calc_FeasFeed[[#This Row],[FeedType]],FeedCropMap[],2,FALSE))</f>
        <v>barley</v>
      </c>
      <c r="P91" t="str">
        <f>IFERROR(VLOOKUP(Calc_FeasFeed[[#This Row],[Fproduct]],map_fproduct_crop[#All],2,FALSE),"")</f>
        <v>Barley</v>
      </c>
      <c r="Q91">
        <v>2000</v>
      </c>
      <c r="R91" s="7">
        <f>IFERROR(IF(Calc_FeasFeed[[#This Row],[FeedType]]="grazing",Calc_FeasFeed[[#This Row],[FinHerd]]/Calc_FeasFeed[[#This Row],[rumdensity]],0),0)</f>
        <v>0</v>
      </c>
      <c r="S91" s="7">
        <f ca="1">Calc_FeasFeed[[#This Row],[FinHerd]]*Calc_FeasFeed[[#This Row],[feedreq]]</f>
        <v>0.89013854253624758</v>
      </c>
      <c r="T91" s="7">
        <f ca="1">_xlfn.MINIFS(Calc_FeasFeed[feasherd],Calc_FeasFeed[ANIMAL_GLOBIOM],Calc_FeasFeed[[#This Row],[ANIMAL_GLOBIOM]],Calc_FeasFeed[YEAR],Calc_FeasFeed[[#This Row],[YEAR]])</f>
        <v>3.4778641887062181</v>
      </c>
      <c r="U91" s="6">
        <f>SUMIFS(Calc_pasture[RumDensity],Calc_pasture[ANIMAL_GLOBIOM],Calc_FeasFeed[[#This Row],[ANIMAL_GLOBIOM]],Calc_pasture[YEAR],Calc_FeasFeed[[#This Row],[YEAR]])</f>
        <v>0</v>
      </c>
      <c r="V91" s="7">
        <f ca="1">IFERROR(Calc_FeasFeed[[#This Row],[Feascofeed]]/Calc_FeasFeed[[#This Row],[feedreq]],Calc_FeasFeed[[#This Row],[Feasherd1]])</f>
        <v>3.4778641887062181</v>
      </c>
      <c r="W91" s="7">
        <f ca="1">IF(Calc_FeasFeed[[#This Row],[maxfeasfeed]]&lt;&gt;"",MIN(Calc_FeasFeed[[#This Row],[Feascofeed1]],Calc_FeasFeed[[#This Row],[maxfeasfeed]]),Calc_FeasFeed[[#This Row],[Feascofeed1]])</f>
        <v>0.89013854253624758</v>
      </c>
      <c r="X91" s="3">
        <f ca="1">Calc_FeasFeed[[#This Row],[feedreq]]*Calc_FeasFeed[[#This Row],[Feasherd1]]</f>
        <v>0.89013854253624758</v>
      </c>
      <c r="Y91" s="3">
        <f>SUMIFS(Calc_Feed[feedreq],Calc_Feed[ANIMAL_GLOBIOM],Calc_FeasFeed[[#This Row],[ANIMAL_GLOBIOM]],Calc_Feed[FeedType],Calc_FeasFeed[[#This Row],[FeedType]],Calc_Feed[YEAR],Calc_FeasFeed[[#This Row],[YEAR]])</f>
        <v>0.25594402030614755</v>
      </c>
      <c r="Z9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.4778641887062181</v>
      </c>
      <c r="AA91" s="3">
        <f ca="1">IF(Calc_FeasFeed[[#This Row],[targFeed]]&lt;&gt;"",Calc_FeasFeed[[#This Row],[targFeed]]*(Calc_FeasFeed[[#This Row],[adjfeed]]+Calc_FeasFeed[[#This Row],[adjfeedfixtrade]]),"")</f>
        <v>0.89013854253624758</v>
      </c>
      <c r="AB9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91" s="3">
        <f>SUMIFS(calc_crops[ProcCoef],calc_crops[CROP],Calc_FeasFeed[[#This Row],[Crop]],calc_crops[FPRODUCT],Calc_FeasFeed[[#This Row],[Fproduct]],calc_crops[YEAR],Calc_FeasFeed[[#This Row],[YEAR]])</f>
        <v>1</v>
      </c>
      <c r="AE9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91" s="8">
        <f ca="1">SUMIFS(calc_land_cor[AdjHarvArea],calc_land_cor[Year],Calc_FeasFeed[[#This Row],[YEAR]])</f>
        <v>1</v>
      </c>
      <c r="AG91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.89013854253624758</v>
      </c>
      <c r="AI91" t="str">
        <f>VLOOKUP("X",FixTrade_Scen[],2,FALSE)</f>
        <v>No</v>
      </c>
      <c r="AJ91" t="s">
        <v>2398</v>
      </c>
      <c r="AK91" t="str">
        <f>VLOOKUP(Calc_FeasProdLivestock[[#This Row],[ANIMAL_GLOBIOM]],MapAnimal[],2,FALSE)</f>
        <v>sheep_goats</v>
      </c>
      <c r="AL91" t="s">
        <v>1054</v>
      </c>
      <c r="AM91">
        <v>2020</v>
      </c>
      <c r="AN91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0</v>
      </c>
      <c r="AO91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91" s="3">
        <f ca="1">Calc_FeasProdLivestock[[#This Row],[FeasProd]]*Calc_FeasProdLivestock[[#This Row],[shloss]]</f>
        <v>0</v>
      </c>
      <c r="AQ91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91" s="3">
        <f>Calc_FeasProdLivestock[[#This Row],[Imports]]*Calc_FeasProdLivestock[[#This Row],[shanimprod]]</f>
        <v>0</v>
      </c>
      <c r="AS91" s="3">
        <f ca="1">Calc_FeasProdLivestock[[#This Row],[shanimprod]]*Calc_FeasProdLivestock[[#This Row],[FeasExports]]</f>
        <v>0</v>
      </c>
      <c r="AT91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0</v>
      </c>
      <c r="AU91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91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91" s="3">
        <f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0.99999999999999978</v>
      </c>
      <c r="AX91" s="3">
        <f ca="1">IF(Calc_FeasProdLivestock[[#This Row],[AdjCoef]]&lt;1,Calc_FeasProdLivestock[[#This Row],[TargProdAnim]]*Calc_FeasProdLivestock[[#This Row],[AdjCoef]],Calc_FeasProdLivestock[[#This Row],[TargProdAnim]])</f>
        <v>0</v>
      </c>
      <c r="AY91" s="8">
        <f ca="1">IFERROR(Calc_FeasProdLivestock[[#This Row],[FeasProdanim]]/Calc_FeasProdLivestock[[#This Row],[TargProdAnim]],0)</f>
        <v>0</v>
      </c>
      <c r="AZ91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0</v>
      </c>
      <c r="BA91" s="3">
        <f ca="1">Calc_FeasProdLivestock[[#This Row],[FinFeasHerd]]*Calc_FeasProdLivestock[[#This Row],[pdtyanim]]</f>
        <v>0</v>
      </c>
      <c r="BB91" s="3">
        <f>SUMIFS(calc_livestocknb[pdtyanim],calc_livestocknb[ANIMAL_GLOBIOM],Calc_FeasProdLivestock[[#This Row],[ANIMAL_GLOBIOM]],calc_livestocknb[FPRODUCT],Calc_FeasProdLivestock[[#This Row],[FPRODUCT]],calc_livestocknb[YEAR],Calc_FeasProdLivestock[[#This Row],[YEAR]])</f>
        <v>0</v>
      </c>
      <c r="BC91" s="7">
        <f ca="1">SUMIFS(Calc_FeasFeed[FinHerd],Calc_FeasFeed[ANIMAL_GLOBIOM],Calc_FeasProdLivestock[[#This Row],[ANIMAL_GLOBIOM]],Calc_FeasFeed[FeedType],"GRAINS",Calc_FeasFeed[YEAR],Calc_FeasProdLivestock[[#This Row],[YEAR]])</f>
        <v>0</v>
      </c>
    </row>
    <row r="92" spans="11:55" x14ac:dyDescent="0.25">
      <c r="K92" s="3" t="str">
        <f>VLOOKUP("X",FixTrade_Scen[],2,FALSE)</f>
        <v>No</v>
      </c>
      <c r="L92" t="s">
        <v>2396</v>
      </c>
      <c r="M92" t="str">
        <f>VLOOKUP(Calc_FeasFeed[[#This Row],[ANIMAL_GLOBIOM]],MapAnimal[],2,FALSE)</f>
        <v>sheep_goats</v>
      </c>
      <c r="N92" t="s">
        <v>2392</v>
      </c>
      <c r="O92" t="str">
        <f>IF(VLOOKUP(Calc_FeasFeed[[#This Row],[FeedType]],FeedCropMap[],2,FALSE)=0,"",VLOOKUP(Calc_FeasFeed[[#This Row],[FeedType]],FeedCropMap[],2,FALSE))</f>
        <v/>
      </c>
      <c r="P92" t="str">
        <f>IFERROR(VLOOKUP(Calc_FeasFeed[[#This Row],[Fproduct]],map_fproduct_crop[#All],2,FALSE),"")</f>
        <v/>
      </c>
      <c r="Q92">
        <v>2000</v>
      </c>
      <c r="R92" s="7">
        <f ca="1">IFERROR(IF(Calc_FeasFeed[[#This Row],[FeedType]]="grazing",Calc_FeasFeed[[#This Row],[FinHerd]]/Calc_FeasFeed[[#This Row],[rumdensity]],0),0)</f>
        <v>0.39184448568437286</v>
      </c>
      <c r="S92" s="7">
        <f ca="1">Calc_FeasFeed[[#This Row],[FinHerd]]*Calc_FeasFeed[[#This Row],[feedreq]]</f>
        <v>54.228255149752002</v>
      </c>
      <c r="T92" s="7">
        <f ca="1">_xlfn.MINIFS(Calc_FeasFeed[feasherd],Calc_FeasFeed[ANIMAL_GLOBIOM],Calc_FeasFeed[[#This Row],[ANIMAL_GLOBIOM]],Calc_FeasFeed[YEAR],Calc_FeasFeed[[#This Row],[YEAR]])</f>
        <v>14.496000399999991</v>
      </c>
      <c r="U92" s="6">
        <f>SUMIFS(Calc_pasture[RumDensity],Calc_pasture[ANIMAL_GLOBIOM],Calc_FeasFeed[[#This Row],[ANIMAL_GLOBIOM]],Calc_pasture[YEAR],Calc_FeasFeed[[#This Row],[YEAR]])</f>
        <v>36.994269230769234</v>
      </c>
      <c r="V92" s="7">
        <f ca="1">IFERROR(Calc_FeasFeed[[#This Row],[Feascofeed]]/Calc_FeasFeed[[#This Row],[feedreq]],Calc_FeasFeed[[#This Row],[Feasherd1]])</f>
        <v>14.496000399999993</v>
      </c>
      <c r="W92" s="7">
        <f ca="1">IF(Calc_FeasFeed[[#This Row],[maxfeasfeed]]&lt;&gt;"",MIN(Calc_FeasFeed[[#This Row],[Feascofeed1]],Calc_FeasFeed[[#This Row],[maxfeasfeed]]),Calc_FeasFeed[[#This Row],[Feascofeed1]])</f>
        <v>54.228255149752009</v>
      </c>
      <c r="X92" s="3">
        <f ca="1">Calc_FeasFeed[[#This Row],[feedreq]]*Calc_FeasFeed[[#This Row],[Feasherd1]]</f>
        <v>54.228255149752009</v>
      </c>
      <c r="Y92" s="3">
        <f>SUMIFS(Calc_Feed[feedreq],Calc_Feed[ANIMAL_GLOBIOM],Calc_FeasFeed[[#This Row],[ANIMAL_GLOBIOM]],Calc_Feed[FeedType],Calc_FeasFeed[[#This Row],[FeedType]],Calc_Feed[YEAR],Calc_FeasFeed[[#This Row],[YEAR]])</f>
        <v>3.7409115378992426</v>
      </c>
      <c r="Z9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4.496000399999993</v>
      </c>
      <c r="AA92" s="3" t="str">
        <f>IF(Calc_FeasFeed[[#This Row],[targFeed]]&lt;&gt;"",Calc_FeasFeed[[#This Row],[targFeed]]*(Calc_FeasFeed[[#This Row],[adjfeed]]+Calc_FeasFeed[[#This Row],[adjfeedfixtrade]]),"")</f>
        <v/>
      </c>
      <c r="AB9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92" s="3">
        <f>SUMIFS(calc_crops[ProcCoef],calc_crops[CROP],Calc_FeasFeed[[#This Row],[Crop]],calc_crops[FPRODUCT],Calc_FeasFeed[[#This Row],[Fproduct]],calc_crops[YEAR],Calc_FeasFeed[[#This Row],[YEAR]])</f>
        <v>0</v>
      </c>
      <c r="AE9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92" s="8">
        <f ca="1">SUMIFS(calc_land_cor[AdjHarvArea],calc_land_cor[Year],Calc_FeasFeed[[#This Row],[YEAR]])</f>
        <v>1</v>
      </c>
      <c r="AG92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  <c r="AI92" t="str">
        <f>VLOOKUP("X",FixTrade_Scen[],2,FALSE)</f>
        <v>No</v>
      </c>
      <c r="AJ92" t="s">
        <v>2406</v>
      </c>
      <c r="AK92" t="str">
        <f>VLOOKUP(Calc_FeasProdLivestock[[#This Row],[ANIMAL_GLOBIOM]],MapAnimal[],2,FALSE)</f>
        <v>pigs</v>
      </c>
      <c r="AL92" t="s">
        <v>1014</v>
      </c>
      <c r="AM92">
        <v>2020</v>
      </c>
      <c r="AN92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166</v>
      </c>
      <c r="AO92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92" s="3">
        <f ca="1">Calc_FeasProdLivestock[[#This Row],[FeasProd]]*Calc_FeasProdLivestock[[#This Row],[shloss]]</f>
        <v>0</v>
      </c>
      <c r="AQ92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92" s="3">
        <f>Calc_FeasProdLivestock[[#This Row],[Imports]]*Calc_FeasProdLivestock[[#This Row],[shanimprod]]</f>
        <v>0</v>
      </c>
      <c r="AS92" s="3">
        <f ca="1">Calc_FeasProdLivestock[[#This Row],[shanimprod]]*Calc_FeasProdLivestock[[#This Row],[FeasExports]]</f>
        <v>9</v>
      </c>
      <c r="AT92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1</v>
      </c>
      <c r="AU92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9</v>
      </c>
      <c r="AV92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9</v>
      </c>
      <c r="AW92" s="3">
        <f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0</v>
      </c>
      <c r="AX92" s="3">
        <f ca="1">IF(Calc_FeasProdLivestock[[#This Row],[AdjCoef]]&lt;1,Calc_FeasProdLivestock[[#This Row],[TargProdAnim]]*Calc_FeasProdLivestock[[#This Row],[AdjCoef]],Calc_FeasProdLivestock[[#This Row],[TargProdAnim]])</f>
        <v>175</v>
      </c>
      <c r="AY92" s="8">
        <f ca="1">IFERROR(Calc_FeasProdLivestock[[#This Row],[FeasProdanim]]/Calc_FeasProdLivestock[[#This Row],[TargProdAnim]],0)</f>
        <v>1</v>
      </c>
      <c r="AZ92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175</v>
      </c>
      <c r="BA92" s="3">
        <f ca="1">Calc_FeasProdLivestock[[#This Row],[FinFeasHerd]]*Calc_FeasProdLivestock[[#This Row],[pdtyanim]]</f>
        <v>175</v>
      </c>
      <c r="BB92" s="3">
        <f>SUMIFS(calc_livestocknb[pdtyanim],calc_livestocknb[ANIMAL_GLOBIOM],Calc_FeasProdLivestock[[#This Row],[ANIMAL_GLOBIOM]],calc_livestocknb[FPRODUCT],Calc_FeasProdLivestock[[#This Row],[FPRODUCT]],calc_livestocknb[YEAR],Calc_FeasProdLivestock[[#This Row],[YEAR]])</f>
        <v>0.63002984368136938</v>
      </c>
      <c r="BC92" s="7">
        <f ca="1">SUMIFS(Calc_FeasFeed[FinHerd],Calc_FeasFeed[ANIMAL_GLOBIOM],Calc_FeasProdLivestock[[#This Row],[ANIMAL_GLOBIOM]],Calc_FeasFeed[FeedType],"GRAINS",Calc_FeasFeed[YEAR],Calc_FeasProdLivestock[[#This Row],[YEAR]])</f>
        <v>277.76461981141375</v>
      </c>
    </row>
    <row r="93" spans="11:55" x14ac:dyDescent="0.25">
      <c r="K93" s="3" t="str">
        <f>VLOOKUP("X",FixTrade_Scen[],2,FALSE)</f>
        <v>No</v>
      </c>
      <c r="L93" t="s">
        <v>2396</v>
      </c>
      <c r="M93" t="str">
        <f>VLOOKUP(Calc_FeasFeed[[#This Row],[ANIMAL_GLOBIOM]],MapAnimal[],2,FALSE)</f>
        <v>sheep_goats</v>
      </c>
      <c r="N93" t="s">
        <v>2394</v>
      </c>
      <c r="O93" t="str">
        <f>IF(VLOOKUP(Calc_FeasFeed[[#This Row],[FeedType]],FeedCropMap[],2,FALSE)=0,"",VLOOKUP(Calc_FeasFeed[[#This Row],[FeedType]],FeedCropMap[],2,FALSE))</f>
        <v/>
      </c>
      <c r="P93" t="str">
        <f>IFERROR(VLOOKUP(Calc_FeasFeed[[#This Row],[Fproduct]],map_fproduct_crop[#All],2,FALSE),"")</f>
        <v/>
      </c>
      <c r="Q93">
        <v>2000</v>
      </c>
      <c r="R93" s="7">
        <f>IFERROR(IF(Calc_FeasFeed[[#This Row],[FeedType]]="grazing",Calc_FeasFeed[[#This Row],[FinHerd]]/Calc_FeasFeed[[#This Row],[rumdensity]],0),0)</f>
        <v>0</v>
      </c>
      <c r="S93" s="7">
        <f ca="1">Calc_FeasFeed[[#This Row],[FinHerd]]*Calc_FeasFeed[[#This Row],[feedreq]]</f>
        <v>0</v>
      </c>
      <c r="T93" s="7">
        <f ca="1">_xlfn.MINIFS(Calc_FeasFeed[feasherd],Calc_FeasFeed[ANIMAL_GLOBIOM],Calc_FeasFeed[[#This Row],[ANIMAL_GLOBIOM]],Calc_FeasFeed[YEAR],Calc_FeasFeed[[#This Row],[YEAR]])</f>
        <v>14.496000399999991</v>
      </c>
      <c r="U93" s="6">
        <f>SUMIFS(Calc_pasture[RumDensity],Calc_pasture[ANIMAL_GLOBIOM],Calc_FeasFeed[[#This Row],[ANIMAL_GLOBIOM]],Calc_pasture[YEAR],Calc_FeasFeed[[#This Row],[YEAR]])</f>
        <v>36.994269230769234</v>
      </c>
      <c r="V93" s="7">
        <f ca="1">IFERROR(Calc_FeasFeed[[#This Row],[Feascofeed]]/Calc_FeasFeed[[#This Row],[feedreq]],Calc_FeasFeed[[#This Row],[Feasherd1]])</f>
        <v>14.496000399999993</v>
      </c>
      <c r="W93" s="7">
        <f ca="1">IF(Calc_FeasFeed[[#This Row],[maxfeasfeed]]&lt;&gt;"",MIN(Calc_FeasFeed[[#This Row],[Feascofeed1]],Calc_FeasFeed[[#This Row],[maxfeasfeed]]),Calc_FeasFeed[[#This Row],[Feascofeed1]])</f>
        <v>0</v>
      </c>
      <c r="X93" s="3">
        <f ca="1">Calc_FeasFeed[[#This Row],[feedreq]]*Calc_FeasFeed[[#This Row],[Feasherd1]]</f>
        <v>0</v>
      </c>
      <c r="Y93" s="3">
        <f>SUMIFS(Calc_Feed[feedreq],Calc_Feed[ANIMAL_GLOBIOM],Calc_FeasFeed[[#This Row],[ANIMAL_GLOBIOM]],Calc_Feed[FeedType],Calc_FeasFeed[[#This Row],[FeedType]],Calc_Feed[YEAR],Calc_FeasFeed[[#This Row],[YEAR]])</f>
        <v>0</v>
      </c>
      <c r="Z9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4.496000399999993</v>
      </c>
      <c r="AA93" s="3" t="str">
        <f>IF(Calc_FeasFeed[[#This Row],[targFeed]]&lt;&gt;"",Calc_FeasFeed[[#This Row],[targFeed]]*(Calc_FeasFeed[[#This Row],[adjfeed]]+Calc_FeasFeed[[#This Row],[adjfeedfixtrade]]),"")</f>
        <v/>
      </c>
      <c r="AB9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93" s="3">
        <f>SUMIFS(calc_crops[ProcCoef],calc_crops[CROP],Calc_FeasFeed[[#This Row],[Crop]],calc_crops[FPRODUCT],Calc_FeasFeed[[#This Row],[Fproduct]],calc_crops[YEAR],Calc_FeasFeed[[#This Row],[YEAR]])</f>
        <v>0</v>
      </c>
      <c r="AE9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93" s="8">
        <f ca="1">SUMIFS(calc_land_cor[AdjHarvArea],calc_land_cor[Year],Calc_FeasFeed[[#This Row],[YEAR]])</f>
        <v>1</v>
      </c>
      <c r="AG93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  <c r="AI93" t="str">
        <f>VLOOKUP("X",FixTrade_Scen[],2,FALSE)</f>
        <v>No</v>
      </c>
      <c r="AJ93" t="s">
        <v>1059</v>
      </c>
      <c r="AK93" t="str">
        <f>VLOOKUP(Calc_FeasProdLivestock[[#This Row],[ANIMAL_GLOBIOM]],MapAnimal[],2,FALSE)</f>
        <v>other</v>
      </c>
      <c r="AL93" t="s">
        <v>1140</v>
      </c>
      <c r="AM93">
        <v>2020</v>
      </c>
      <c r="AN93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0</v>
      </c>
      <c r="AO93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93" s="3">
        <f ca="1">Calc_FeasProdLivestock[[#This Row],[FeasProd]]*Calc_FeasProdLivestock[[#This Row],[shloss]]</f>
        <v>0</v>
      </c>
      <c r="AQ93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93" s="3">
        <f>Calc_FeasProdLivestock[[#This Row],[Imports]]*Calc_FeasProdLivestock[[#This Row],[shanimprod]]</f>
        <v>0</v>
      </c>
      <c r="AS93" s="3">
        <f ca="1">Calc_FeasProdLivestock[[#This Row],[shanimprod]]*Calc_FeasProdLivestock[[#This Row],[FeasExports]]</f>
        <v>0</v>
      </c>
      <c r="AT93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0</v>
      </c>
      <c r="AU93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93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93" s="3">
        <f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3</v>
      </c>
      <c r="AX93" s="3">
        <f ca="1">IF(Calc_FeasProdLivestock[[#This Row],[AdjCoef]]&lt;1,Calc_FeasProdLivestock[[#This Row],[TargProdAnim]]*Calc_FeasProdLivestock[[#This Row],[AdjCoef]],Calc_FeasProdLivestock[[#This Row],[TargProdAnim]])</f>
        <v>0</v>
      </c>
      <c r="AY93" s="8">
        <f ca="1">IFERROR(Calc_FeasProdLivestock[[#This Row],[FeasProdanim]]/Calc_FeasProdLivestock[[#This Row],[TargProdAnim]],0)</f>
        <v>0</v>
      </c>
      <c r="AZ93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0</v>
      </c>
      <c r="BA93" s="3">
        <f>Calc_FeasProdLivestock[[#This Row],[FinFeasHerd]]*Calc_FeasProdLivestock[[#This Row],[pdtyanim]]</f>
        <v>0</v>
      </c>
      <c r="BB93" s="3">
        <f>SUMIFS(calc_livestocknb[pdtyanim],calc_livestocknb[ANIMAL_GLOBIOM],Calc_FeasProdLivestock[[#This Row],[ANIMAL_GLOBIOM]],calc_livestocknb[FPRODUCT],Calc_FeasProdLivestock[[#This Row],[FPRODUCT]],calc_livestocknb[YEAR],Calc_FeasProdLivestock[[#This Row],[YEAR]])</f>
        <v>0</v>
      </c>
      <c r="BC93" s="7">
        <f>SUMIFS(Calc_FeasFeed[FinHerd],Calc_FeasFeed[ANIMAL_GLOBIOM],Calc_FeasProdLivestock[[#This Row],[ANIMAL_GLOBIOM]],Calc_FeasFeed[FeedType],"GRAINS",Calc_FeasFeed[YEAR],Calc_FeasProdLivestock[[#This Row],[YEAR]])</f>
        <v>0</v>
      </c>
    </row>
    <row r="94" spans="11:55" x14ac:dyDescent="0.25">
      <c r="K94" s="3" t="str">
        <f>VLOOKUP("X",FixTrade_Scen[],2,FALSE)</f>
        <v>No</v>
      </c>
      <c r="L94" t="s">
        <v>2396</v>
      </c>
      <c r="M94" t="str">
        <f>VLOOKUP(Calc_FeasFeed[[#This Row],[ANIMAL_GLOBIOM]],MapAnimal[],2,FALSE)</f>
        <v>sheep_goats</v>
      </c>
      <c r="N94" t="s">
        <v>2395</v>
      </c>
      <c r="O94" t="str">
        <f>IF(VLOOKUP(Calc_FeasFeed[[#This Row],[FeedType]],FeedCropMap[],2,FALSE)=0,"",VLOOKUP(Calc_FeasFeed[[#This Row],[FeedType]],FeedCropMap[],2,FALSE))</f>
        <v/>
      </c>
      <c r="P94" t="str">
        <f>IFERROR(VLOOKUP(Calc_FeasFeed[[#This Row],[Fproduct]],map_fproduct_crop[#All],2,FALSE),"")</f>
        <v/>
      </c>
      <c r="Q94">
        <v>2000</v>
      </c>
      <c r="R94" s="7">
        <f>IFERROR(IF(Calc_FeasFeed[[#This Row],[FeedType]]="grazing",Calc_FeasFeed[[#This Row],[FinHerd]]/Calc_FeasFeed[[#This Row],[rumdensity]],0),0)</f>
        <v>0</v>
      </c>
      <c r="S94" s="7">
        <f ca="1">Calc_FeasFeed[[#This Row],[FinHerd]]*Calc_FeasFeed[[#This Row],[feedreq]]</f>
        <v>0</v>
      </c>
      <c r="T94" s="7">
        <f ca="1">_xlfn.MINIFS(Calc_FeasFeed[feasherd],Calc_FeasFeed[ANIMAL_GLOBIOM],Calc_FeasFeed[[#This Row],[ANIMAL_GLOBIOM]],Calc_FeasFeed[YEAR],Calc_FeasFeed[[#This Row],[YEAR]])</f>
        <v>14.496000399999991</v>
      </c>
      <c r="U94" s="6">
        <f>SUMIFS(Calc_pasture[RumDensity],Calc_pasture[ANIMAL_GLOBIOM],Calc_FeasFeed[[#This Row],[ANIMAL_GLOBIOM]],Calc_pasture[YEAR],Calc_FeasFeed[[#This Row],[YEAR]])</f>
        <v>36.994269230769234</v>
      </c>
      <c r="V94" s="7">
        <f ca="1">IFERROR(Calc_FeasFeed[[#This Row],[Feascofeed]]/Calc_FeasFeed[[#This Row],[feedreq]],Calc_FeasFeed[[#This Row],[Feasherd1]])</f>
        <v>14.496000399999993</v>
      </c>
      <c r="W94" s="7">
        <f ca="1">IF(Calc_FeasFeed[[#This Row],[maxfeasfeed]]&lt;&gt;"",MIN(Calc_FeasFeed[[#This Row],[Feascofeed1]],Calc_FeasFeed[[#This Row],[maxfeasfeed]]),Calc_FeasFeed[[#This Row],[Feascofeed1]])</f>
        <v>0</v>
      </c>
      <c r="X94" s="3">
        <f ca="1">Calc_FeasFeed[[#This Row],[feedreq]]*Calc_FeasFeed[[#This Row],[Feasherd1]]</f>
        <v>0</v>
      </c>
      <c r="Y94" s="3">
        <f>SUMIFS(Calc_Feed[feedreq],Calc_Feed[ANIMAL_GLOBIOM],Calc_FeasFeed[[#This Row],[ANIMAL_GLOBIOM]],Calc_Feed[FeedType],Calc_FeasFeed[[#This Row],[FeedType]],Calc_Feed[YEAR],Calc_FeasFeed[[#This Row],[YEAR]])</f>
        <v>0</v>
      </c>
      <c r="Z9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4.496000399999993</v>
      </c>
      <c r="AA94" s="3" t="str">
        <f>IF(Calc_FeasFeed[[#This Row],[targFeed]]&lt;&gt;"",Calc_FeasFeed[[#This Row],[targFeed]]*(Calc_FeasFeed[[#This Row],[adjfeed]]+Calc_FeasFeed[[#This Row],[adjfeedfixtrade]]),"")</f>
        <v/>
      </c>
      <c r="AB9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94" s="3">
        <f>SUMIFS(calc_crops[ProcCoef],calc_crops[CROP],Calc_FeasFeed[[#This Row],[Crop]],calc_crops[FPRODUCT],Calc_FeasFeed[[#This Row],[Fproduct]],calc_crops[YEAR],Calc_FeasFeed[[#This Row],[YEAR]])</f>
        <v>0</v>
      </c>
      <c r="AE9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94" s="8">
        <f ca="1">SUMIFS(calc_land_cor[AdjHarvArea],calc_land_cor[Year],Calc_FeasFeed[[#This Row],[YEAR]])</f>
        <v>1</v>
      </c>
      <c r="AG94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  <c r="AI94" t="str">
        <f>VLOOKUP("X",FixTrade_Scen[],2,FALSE)</f>
        <v>No</v>
      </c>
      <c r="AJ94" t="s">
        <v>1059</v>
      </c>
      <c r="AK94" t="str">
        <f>VLOOKUP(Calc_FeasProdLivestock[[#This Row],[ANIMAL_GLOBIOM]],MapAnimal[],2,FALSE)</f>
        <v>other</v>
      </c>
      <c r="AL94" t="s">
        <v>1037</v>
      </c>
      <c r="AM94">
        <v>2020</v>
      </c>
      <c r="AN94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0</v>
      </c>
      <c r="AO94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94" s="3">
        <f ca="1">Calc_FeasProdLivestock[[#This Row],[FeasProd]]*Calc_FeasProdLivestock[[#This Row],[shloss]]</f>
        <v>0</v>
      </c>
      <c r="AQ94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94" s="3">
        <f>Calc_FeasProdLivestock[[#This Row],[Imports]]*Calc_FeasProdLivestock[[#This Row],[shanimprod]]</f>
        <v>0</v>
      </c>
      <c r="AS94" s="3">
        <f ca="1">Calc_FeasProdLivestock[[#This Row],[shanimprod]]*Calc_FeasProdLivestock[[#This Row],[FeasExports]]</f>
        <v>0</v>
      </c>
      <c r="AT94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0</v>
      </c>
      <c r="AU94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94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94" s="3">
        <f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391</v>
      </c>
      <c r="AX94" s="3">
        <f ca="1">IF(Calc_FeasProdLivestock[[#This Row],[AdjCoef]]&lt;1,Calc_FeasProdLivestock[[#This Row],[TargProdAnim]]*Calc_FeasProdLivestock[[#This Row],[AdjCoef]],Calc_FeasProdLivestock[[#This Row],[TargProdAnim]])</f>
        <v>0</v>
      </c>
      <c r="AY94" s="8">
        <f ca="1">IFERROR(Calc_FeasProdLivestock[[#This Row],[FeasProdanim]]/Calc_FeasProdLivestock[[#This Row],[TargProdAnim]],0)</f>
        <v>0</v>
      </c>
      <c r="AZ94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0</v>
      </c>
      <c r="BA94" s="3">
        <f>Calc_FeasProdLivestock[[#This Row],[FinFeasHerd]]*Calc_FeasProdLivestock[[#This Row],[pdtyanim]]</f>
        <v>0</v>
      </c>
      <c r="BB94" s="3">
        <f>SUMIFS(calc_livestocknb[pdtyanim],calc_livestocknb[ANIMAL_GLOBIOM],Calc_FeasProdLivestock[[#This Row],[ANIMAL_GLOBIOM]],calc_livestocknb[FPRODUCT],Calc_FeasProdLivestock[[#This Row],[FPRODUCT]],calc_livestocknb[YEAR],Calc_FeasProdLivestock[[#This Row],[YEAR]])</f>
        <v>0</v>
      </c>
      <c r="BC94" s="7">
        <f>SUMIFS(Calc_FeasFeed[FinHerd],Calc_FeasFeed[ANIMAL_GLOBIOM],Calc_FeasProdLivestock[[#This Row],[ANIMAL_GLOBIOM]],Calc_FeasFeed[FeedType],"GRAINS",Calc_FeasFeed[YEAR],Calc_FeasProdLivestock[[#This Row],[YEAR]])</f>
        <v>0</v>
      </c>
    </row>
    <row r="95" spans="11:55" x14ac:dyDescent="0.25">
      <c r="K95" s="3" t="str">
        <f>VLOOKUP("X",FixTrade_Scen[],2,FALSE)</f>
        <v>No</v>
      </c>
      <c r="L95" t="s">
        <v>2396</v>
      </c>
      <c r="M95" t="str">
        <f>VLOOKUP(Calc_FeasFeed[[#This Row],[ANIMAL_GLOBIOM]],MapAnimal[],2,FALSE)</f>
        <v>sheep_goats</v>
      </c>
      <c r="N95" t="s">
        <v>162</v>
      </c>
      <c r="O95" t="str">
        <f>IF(VLOOKUP(Calc_FeasFeed[[#This Row],[FeedType]],FeedCropMap[],2,FALSE)=0,"",VLOOKUP(Calc_FeasFeed[[#This Row],[FeedType]],FeedCropMap[],2,FALSE))</f>
        <v>corn</v>
      </c>
      <c r="P95" t="str">
        <f>IFERROR(VLOOKUP(Calc_FeasFeed[[#This Row],[Fproduct]],map_fproduct_crop[#All],2,FALSE),"")</f>
        <v>Corn</v>
      </c>
      <c r="Q95">
        <v>2000</v>
      </c>
      <c r="R95" s="7">
        <f>IFERROR(IF(Calc_FeasFeed[[#This Row],[FeedType]]="grazing",Calc_FeasFeed[[#This Row],[FinHerd]]/Calc_FeasFeed[[#This Row],[rumdensity]],0),0)</f>
        <v>0</v>
      </c>
      <c r="S95" s="7">
        <f ca="1">Calc_FeasFeed[[#This Row],[FinHerd]]*Calc_FeasFeed[[#This Row],[feedreq]]</f>
        <v>0.28380448167357492</v>
      </c>
      <c r="T95" s="7">
        <f ca="1">_xlfn.MINIFS(Calc_FeasFeed[feasherd],Calc_FeasFeed[ANIMAL_GLOBIOM],Calc_FeasFeed[[#This Row],[ANIMAL_GLOBIOM]],Calc_FeasFeed[YEAR],Calc_FeasFeed[[#This Row],[YEAR]])</f>
        <v>14.496000399999991</v>
      </c>
      <c r="U95" s="6">
        <f>SUMIFS(Calc_pasture[RumDensity],Calc_pasture[ANIMAL_GLOBIOM],Calc_FeasFeed[[#This Row],[ANIMAL_GLOBIOM]],Calc_pasture[YEAR],Calc_FeasFeed[[#This Row],[YEAR]])</f>
        <v>36.994269230769234</v>
      </c>
      <c r="V95" s="7">
        <f ca="1">IFERROR(Calc_FeasFeed[[#This Row],[Feascofeed]]/Calc_FeasFeed[[#This Row],[feedreq]],Calc_FeasFeed[[#This Row],[Feasherd1]])</f>
        <v>14.496000399999991</v>
      </c>
      <c r="W95" s="7">
        <f ca="1">IF(Calc_FeasFeed[[#This Row],[maxfeasfeed]]&lt;&gt;"",MIN(Calc_FeasFeed[[#This Row],[Feascofeed1]],Calc_FeasFeed[[#This Row],[maxfeasfeed]]),Calc_FeasFeed[[#This Row],[Feascofeed1]])</f>
        <v>0.28380448167357492</v>
      </c>
      <c r="X95" s="3">
        <f ca="1">Calc_FeasFeed[[#This Row],[feedreq]]*Calc_FeasFeed[[#This Row],[Feasherd1]]</f>
        <v>0.28380448167357492</v>
      </c>
      <c r="Y95" s="3">
        <f>SUMIFS(Calc_Feed[feedreq],Calc_Feed[ANIMAL_GLOBIOM],Calc_FeasFeed[[#This Row],[ANIMAL_GLOBIOM]],Calc_Feed[FeedType],Calc_FeasFeed[[#This Row],[FeedType]],Calc_Feed[YEAR],Calc_FeasFeed[[#This Row],[YEAR]])</f>
        <v>1.9578123195524683E-2</v>
      </c>
      <c r="Z9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4.496000399999993</v>
      </c>
      <c r="AA95" s="3">
        <f ca="1">IF(Calc_FeasFeed[[#This Row],[targFeed]]&lt;&gt;"",Calc_FeasFeed[[#This Row],[targFeed]]*(Calc_FeasFeed[[#This Row],[adjfeed]]+Calc_FeasFeed[[#This Row],[adjfeedfixtrade]]),"")</f>
        <v>0.28380448167357492</v>
      </c>
      <c r="AB9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95" s="3">
        <f>SUMIFS(calc_crops[ProcCoef],calc_crops[CROP],Calc_FeasFeed[[#This Row],[Crop]],calc_crops[FPRODUCT],Calc_FeasFeed[[#This Row],[Fproduct]],calc_crops[YEAR],Calc_FeasFeed[[#This Row],[YEAR]])</f>
        <v>0</v>
      </c>
      <c r="AE9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95" s="8">
        <f ca="1">SUMIFS(calc_land_cor[AdjHarvArea],calc_land_cor[Year],Calc_FeasFeed[[#This Row],[YEAR]])</f>
        <v>1</v>
      </c>
      <c r="AG95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.28380448167357492</v>
      </c>
      <c r="AI95" t="str">
        <f>VLOOKUP("X",FixTrade_Scen[],2,FALSE)</f>
        <v>No</v>
      </c>
      <c r="AJ95" t="s">
        <v>2391</v>
      </c>
      <c r="AK95" t="str">
        <f>VLOOKUP(Calc_FeasProdLivestock[[#This Row],[ANIMAL_GLOBIOM]],MapAnimal[],2,FALSE)</f>
        <v>cattle</v>
      </c>
      <c r="AL95" t="s">
        <v>1031</v>
      </c>
      <c r="AM95">
        <v>2025</v>
      </c>
      <c r="AN95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57.009521711694504</v>
      </c>
      <c r="AO95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95" s="3">
        <f ca="1">Calc_FeasProdLivestock[[#This Row],[FeasProd]]*Calc_FeasProdLivestock[[#This Row],[shloss]]</f>
        <v>0</v>
      </c>
      <c r="AQ95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95" s="3">
        <f ca="1">Calc_FeasProdLivestock[[#This Row],[Imports]]*Calc_FeasProdLivestock[[#This Row],[shanimprod]]</f>
        <v>7.9987849340387696</v>
      </c>
      <c r="AS95" s="3">
        <f ca="1">Calc_FeasProdLivestock[[#This Row],[shanimprod]]*Calc_FeasProdLivestock[[#This Row],[FeasExports]]</f>
        <v>0</v>
      </c>
      <c r="AT95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0.61717953431786787</v>
      </c>
      <c r="AU95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95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95" s="3">
        <f ca="1"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12.96022387210126</v>
      </c>
      <c r="AX95" s="3">
        <f ca="1">IF(Calc_FeasProdLivestock[[#This Row],[AdjCoef]]&lt;1,Calc_FeasProdLivestock[[#This Row],[TargProdAnim]]*Calc_FeasProdLivestock[[#This Row],[AdjCoef]],Calc_FeasProdLivestock[[#This Row],[TargProdAnim]])</f>
        <v>49.010736777655737</v>
      </c>
      <c r="AY95" s="8">
        <f ca="1">IFERROR(Calc_FeasProdLivestock[[#This Row],[FeasProdanim]]/Calc_FeasProdLivestock[[#This Row],[TargProdAnim]],0)</f>
        <v>1</v>
      </c>
      <c r="AZ95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49.010736777655737</v>
      </c>
      <c r="BA95" s="3">
        <f ca="1">Calc_FeasProdLivestock[[#This Row],[FinFeasHerd]]*Calc_FeasProdLivestock[[#This Row],[pdtyanim]]</f>
        <v>49.010736777655737</v>
      </c>
      <c r="BB95" s="3">
        <f ca="1">SUMIFS(calc_livestocknb[pdtyanim],calc_livestocknb[ANIMAL_GLOBIOM],Calc_FeasProdLivestock[[#This Row],[ANIMAL_GLOBIOM]],calc_livestocknb[FPRODUCT],Calc_FeasProdLivestock[[#This Row],[FPRODUCT]],calc_livestocknb[YEAR],Calc_FeasProdLivestock[[#This Row],[YEAR]])</f>
        <v>0.10850067443370452</v>
      </c>
      <c r="BC95" s="7">
        <f ca="1">SUMIFS(Calc_FeasFeed[FinHerd],Calc_FeasFeed[ANIMAL_GLOBIOM],Calc_FeasProdLivestock[[#This Row],[ANIMAL_GLOBIOM]],Calc_FeasFeed[FeedType],"GRAINS",Calc_FeasFeed[YEAR],Calc_FeasProdLivestock[[#This Row],[YEAR]])</f>
        <v>451.70905188798622</v>
      </c>
    </row>
    <row r="96" spans="11:55" x14ac:dyDescent="0.25">
      <c r="K96" s="3" t="str">
        <f>VLOOKUP("X",FixTrade_Scen[],2,FALSE)</f>
        <v>No</v>
      </c>
      <c r="L96" t="s">
        <v>2396</v>
      </c>
      <c r="M96" t="str">
        <f>VLOOKUP(Calc_FeasFeed[[#This Row],[ANIMAL_GLOBIOM]],MapAnimal[],2,FALSE)</f>
        <v>sheep_goats</v>
      </c>
      <c r="N96" t="s">
        <v>2409</v>
      </c>
      <c r="O96" t="str">
        <f>IF(VLOOKUP(Calc_FeasFeed[[#This Row],[FeedType]],FeedCropMap[],2,FALSE)=0,"",VLOOKUP(Calc_FeasFeed[[#This Row],[FeedType]],FeedCropMap[],2,FALSE))</f>
        <v>soycake</v>
      </c>
      <c r="P96" t="str">
        <f>IFERROR(VLOOKUP(Calc_FeasFeed[[#This Row],[Fproduct]],map_fproduct_crop[#All],2,FALSE),"")</f>
        <v>soyabean</v>
      </c>
      <c r="Q96">
        <v>2000</v>
      </c>
      <c r="R96" s="7">
        <f>IFERROR(IF(Calc_FeasFeed[[#This Row],[FeedType]]="grazing",Calc_FeasFeed[[#This Row],[FinHerd]]/Calc_FeasFeed[[#This Row],[rumdensity]],0),0)</f>
        <v>0</v>
      </c>
      <c r="S96" s="7">
        <f ca="1">Calc_FeasFeed[[#This Row],[FinHerd]]*Calc_FeasFeed[[#This Row],[feedreq]]</f>
        <v>0</v>
      </c>
      <c r="T96" s="7">
        <f ca="1">_xlfn.MINIFS(Calc_FeasFeed[feasherd],Calc_FeasFeed[ANIMAL_GLOBIOM],Calc_FeasFeed[[#This Row],[ANIMAL_GLOBIOM]],Calc_FeasFeed[YEAR],Calc_FeasFeed[[#This Row],[YEAR]])</f>
        <v>14.496000399999991</v>
      </c>
      <c r="U96" s="6">
        <f>SUMIFS(Calc_pasture[RumDensity],Calc_pasture[ANIMAL_GLOBIOM],Calc_FeasFeed[[#This Row],[ANIMAL_GLOBIOM]],Calc_pasture[YEAR],Calc_FeasFeed[[#This Row],[YEAR]])</f>
        <v>36.994269230769234</v>
      </c>
      <c r="V96" s="7">
        <f ca="1">IFERROR(Calc_FeasFeed[[#This Row],[Feascofeed]]/Calc_FeasFeed[[#This Row],[feedreq]],Calc_FeasFeed[[#This Row],[Feasherd1]])</f>
        <v>14.496000399999993</v>
      </c>
      <c r="W96" s="7">
        <f ca="1">IF(Calc_FeasFeed[[#This Row],[maxfeasfeed]]&lt;&gt;"",MIN(Calc_FeasFeed[[#This Row],[Feascofeed1]],Calc_FeasFeed[[#This Row],[maxfeasfeed]]),Calc_FeasFeed[[#This Row],[Feascofeed1]])</f>
        <v>0</v>
      </c>
      <c r="X96" s="3">
        <f ca="1">Calc_FeasFeed[[#This Row],[feedreq]]*Calc_FeasFeed[[#This Row],[Feasherd1]]</f>
        <v>0</v>
      </c>
      <c r="Y96" s="3">
        <f>SUMIFS(Calc_Feed[feedreq],Calc_Feed[ANIMAL_GLOBIOM],Calc_FeasFeed[[#This Row],[ANIMAL_GLOBIOM]],Calc_Feed[FeedType],Calc_FeasFeed[[#This Row],[FeedType]],Calc_Feed[YEAR],Calc_FeasFeed[[#This Row],[YEAR]])</f>
        <v>0</v>
      </c>
      <c r="Z9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4.496000399999993</v>
      </c>
      <c r="AA96" s="3">
        <f ca="1">IF(Calc_FeasFeed[[#This Row],[targFeed]]&lt;&gt;"",Calc_FeasFeed[[#This Row],[targFeed]]*(Calc_FeasFeed[[#This Row],[adjfeed]]+Calc_FeasFeed[[#This Row],[adjfeedfixtrade]]),"")</f>
        <v>0</v>
      </c>
      <c r="AB9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96" s="3">
        <f>SUMIFS(calc_crops[ProcCoef],calc_crops[CROP],Calc_FeasFeed[[#This Row],[Crop]],calc_crops[FPRODUCT],Calc_FeasFeed[[#This Row],[Fproduct]],calc_crops[YEAR],Calc_FeasFeed[[#This Row],[YEAR]])</f>
        <v>0.82920000000000005</v>
      </c>
      <c r="AE9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96" s="8">
        <f ca="1">SUMIFS(calc_land_cor[AdjHarvArea],calc_land_cor[Year],Calc_FeasFeed[[#This Row],[YEAR]])</f>
        <v>1</v>
      </c>
      <c r="AG96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  <c r="AI96" t="str">
        <f>VLOOKUP("X",FixTrade_Scen[],2,FALSE)</f>
        <v>No</v>
      </c>
      <c r="AJ96" t="s">
        <v>2393</v>
      </c>
      <c r="AK96" t="str">
        <f>VLOOKUP(Calc_FeasProdLivestock[[#This Row],[ANIMAL_GLOBIOM]],MapAnimal[],2,FALSE)</f>
        <v>cattle</v>
      </c>
      <c r="AL96" t="s">
        <v>1037</v>
      </c>
      <c r="AM96">
        <v>2025</v>
      </c>
      <c r="AN96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2775.5062935190758</v>
      </c>
      <c r="AO96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96" s="3">
        <f ca="1">Calc_FeasProdLivestock[[#This Row],[FeasProd]]*Calc_FeasProdLivestock[[#This Row],[shloss]]</f>
        <v>0</v>
      </c>
      <c r="AQ96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96" s="3">
        <f ca="1">Calc_FeasProdLivestock[[#This Row],[Imports]]*Calc_FeasProdLivestock[[#This Row],[shanimprod]]</f>
        <v>383.74220677721308</v>
      </c>
      <c r="AS96" s="3">
        <f ca="1">Calc_FeasProdLivestock[[#This Row],[shanimprod]]*Calc_FeasProdLivestock[[#This Row],[FeasExports]]</f>
        <v>0</v>
      </c>
      <c r="AT96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1</v>
      </c>
      <c r="AU96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96" s="3">
        <f ca="1"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96" s="3">
        <f ca="1"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383.74220677721308</v>
      </c>
      <c r="AX96" s="3">
        <f ca="1">IF(Calc_FeasProdLivestock[[#This Row],[AdjCoef]]&lt;1,Calc_FeasProdLivestock[[#This Row],[TargProdAnim]]*Calc_FeasProdLivestock[[#This Row],[AdjCoef]],Calc_FeasProdLivestock[[#This Row],[TargProdAnim]])</f>
        <v>2391.7640867418627</v>
      </c>
      <c r="AY96" s="8">
        <f ca="1">IFERROR(Calc_FeasProdLivestock[[#This Row],[FeasProdanim]]/Calc_FeasProdLivestock[[#This Row],[TargProdAnim]],0)</f>
        <v>1</v>
      </c>
      <c r="AZ96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2391.7640867418627</v>
      </c>
      <c r="BA96" s="3">
        <f ca="1">Calc_FeasProdLivestock[[#This Row],[FinFeasHerd]]*Calc_FeasProdLivestock[[#This Row],[pdtyanim]]</f>
        <v>2391.7640867418627</v>
      </c>
      <c r="BB96" s="3">
        <f ca="1">SUMIFS(calc_livestocknb[pdtyanim],calc_livestocknb[ANIMAL_GLOBIOM],Calc_FeasProdLivestock[[#This Row],[ANIMAL_GLOBIOM]],calc_livestocknb[FPRODUCT],Calc_FeasProdLivestock[[#This Row],[FPRODUCT]],calc_livestocknb[YEAR],Calc_FeasProdLivestock[[#This Row],[YEAR]])</f>
        <v>9.3070960542147194</v>
      </c>
      <c r="BC96" s="7">
        <f ca="1">SUMIFS(Calc_FeasFeed[FinHerd],Calc_FeasFeed[ANIMAL_GLOBIOM],Calc_FeasProdLivestock[[#This Row],[ANIMAL_GLOBIOM]],Calc_FeasFeed[FeedType],"GRAINS",Calc_FeasFeed[YEAR],Calc_FeasProdLivestock[[#This Row],[YEAR]])</f>
        <v>256.98285188093143</v>
      </c>
    </row>
    <row r="97" spans="11:55" x14ac:dyDescent="0.25">
      <c r="K97" s="3" t="str">
        <f>VLOOKUP("X",FixTrade_Scen[],2,FALSE)</f>
        <v>No</v>
      </c>
      <c r="L97" t="s">
        <v>2396</v>
      </c>
      <c r="M97" t="str">
        <f>VLOOKUP(Calc_FeasFeed[[#This Row],[ANIMAL_GLOBIOM]],MapAnimal[],2,FALSE)</f>
        <v>sheep_goats</v>
      </c>
      <c r="N97" t="s">
        <v>2408</v>
      </c>
      <c r="O97" t="str">
        <f>IF(VLOOKUP(Calc_FeasFeed[[#This Row],[FeedType]],FeedCropMap[],2,FALSE)=0,"",VLOOKUP(Calc_FeasFeed[[#This Row],[FeedType]],FeedCropMap[],2,FALSE))</f>
        <v>cereal_other</v>
      </c>
      <c r="P97" t="str">
        <f>IFERROR(VLOOKUP(Calc_FeasFeed[[#This Row],[Fproduct]],map_fproduct_crop[#All],2,FALSE),"")</f>
        <v>cereal_other</v>
      </c>
      <c r="Q97">
        <v>2000</v>
      </c>
      <c r="R97" s="7">
        <f>IFERROR(IF(Calc_FeasFeed[[#This Row],[FeedType]]="grazing",Calc_FeasFeed[[#This Row],[FinHerd]]/Calc_FeasFeed[[#This Row],[rumdensity]],0),0)</f>
        <v>0</v>
      </c>
      <c r="S97" s="7">
        <f ca="1">Calc_FeasFeed[[#This Row],[FinHerd]]*Calc_FeasFeed[[#This Row],[feedreq]]</f>
        <v>0.16520208909778755</v>
      </c>
      <c r="T97" s="7">
        <f ca="1">_xlfn.MINIFS(Calc_FeasFeed[feasherd],Calc_FeasFeed[ANIMAL_GLOBIOM],Calc_FeasFeed[[#This Row],[ANIMAL_GLOBIOM]],Calc_FeasFeed[YEAR],Calc_FeasFeed[[#This Row],[YEAR]])</f>
        <v>14.496000399999991</v>
      </c>
      <c r="U97" s="6">
        <f>SUMIFS(Calc_pasture[RumDensity],Calc_pasture[ANIMAL_GLOBIOM],Calc_FeasFeed[[#This Row],[ANIMAL_GLOBIOM]],Calc_pasture[YEAR],Calc_FeasFeed[[#This Row],[YEAR]])</f>
        <v>36.994269230769234</v>
      </c>
      <c r="V97" s="7">
        <f ca="1">IFERROR(Calc_FeasFeed[[#This Row],[Feascofeed]]/Calc_FeasFeed[[#This Row],[feedreq]],Calc_FeasFeed[[#This Row],[Feasherd1]])</f>
        <v>14.496000399999993</v>
      </c>
      <c r="W97" s="7">
        <f ca="1">IF(Calc_FeasFeed[[#This Row],[maxfeasfeed]]&lt;&gt;"",MIN(Calc_FeasFeed[[#This Row],[Feascofeed1]],Calc_FeasFeed[[#This Row],[maxfeasfeed]]),Calc_FeasFeed[[#This Row],[Feascofeed1]])</f>
        <v>0.16520208909778755</v>
      </c>
      <c r="X97" s="3">
        <f ca="1">Calc_FeasFeed[[#This Row],[feedreq]]*Calc_FeasFeed[[#This Row],[Feasherd1]]</f>
        <v>0.16520208909778755</v>
      </c>
      <c r="Y97" s="3">
        <f>SUMIFS(Calc_Feed[feedreq],Calc_Feed[ANIMAL_GLOBIOM],Calc_FeasFeed[[#This Row],[ANIMAL_GLOBIOM]],Calc_Feed[FeedType],Calc_FeasFeed[[#This Row],[FeedType]],Calc_Feed[YEAR],Calc_FeasFeed[[#This Row],[YEAR]])</f>
        <v>1.1396391041613633E-2</v>
      </c>
      <c r="Z9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4.496000399999993</v>
      </c>
      <c r="AA97" s="3">
        <f ca="1">IF(Calc_FeasFeed[[#This Row],[targFeed]]&lt;&gt;"",Calc_FeasFeed[[#This Row],[targFeed]]*(Calc_FeasFeed[[#This Row],[adjfeed]]+Calc_FeasFeed[[#This Row],[adjfeedfixtrade]]),"")</f>
        <v>0.16520208909778755</v>
      </c>
      <c r="AB9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97" s="3">
        <f>SUMIFS(calc_crops[ProcCoef],calc_crops[CROP],Calc_FeasFeed[[#This Row],[Crop]],calc_crops[FPRODUCT],Calc_FeasFeed[[#This Row],[Fproduct]],calc_crops[YEAR],Calc_FeasFeed[[#This Row],[YEAR]])</f>
        <v>1</v>
      </c>
      <c r="AE9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97" s="8">
        <f ca="1">SUMIFS(calc_land_cor[AdjHarvArea],calc_land_cor[Year],Calc_FeasFeed[[#This Row],[YEAR]])</f>
        <v>1</v>
      </c>
      <c r="AG97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.16520208909778755</v>
      </c>
      <c r="AI97" t="str">
        <f>VLOOKUP("X",FixTrade_Scen[],2,FALSE)</f>
        <v>No</v>
      </c>
      <c r="AJ97" t="s">
        <v>2393</v>
      </c>
      <c r="AK97" t="str">
        <f>VLOOKUP(Calc_FeasProdLivestock[[#This Row],[ANIMAL_GLOBIOM]],MapAnimal[],2,FALSE)</f>
        <v>cattle</v>
      </c>
      <c r="AL97" t="s">
        <v>1031</v>
      </c>
      <c r="AM97">
        <v>2025</v>
      </c>
      <c r="AN97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35.361528431281755</v>
      </c>
      <c r="AO97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97" s="3">
        <f ca="1">Calc_FeasProdLivestock[[#This Row],[FeasProd]]*Calc_FeasProdLivestock[[#This Row],[shloss]]</f>
        <v>0</v>
      </c>
      <c r="AQ97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97" s="3">
        <f ca="1">Calc_FeasProdLivestock[[#This Row],[Imports]]*Calc_FeasProdLivestock[[#This Row],[shanimprod]]</f>
        <v>4.961438938062491</v>
      </c>
      <c r="AS97" s="3">
        <f ca="1">Calc_FeasProdLivestock[[#This Row],[shanimprod]]*Calc_FeasProdLivestock[[#This Row],[FeasExports]]</f>
        <v>0</v>
      </c>
      <c r="AT97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0.38282046568213224</v>
      </c>
      <c r="AU97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97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97" s="3">
        <f ca="1"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12.96022387210126</v>
      </c>
      <c r="AX97" s="3">
        <f ca="1">IF(Calc_FeasProdLivestock[[#This Row],[AdjCoef]]&lt;1,Calc_FeasProdLivestock[[#This Row],[TargProdAnim]]*Calc_FeasProdLivestock[[#This Row],[AdjCoef]],Calc_FeasProdLivestock[[#This Row],[TargProdAnim]])</f>
        <v>30.400089493219266</v>
      </c>
      <c r="AY97" s="8">
        <f ca="1">IFERROR(Calc_FeasProdLivestock[[#This Row],[FeasProdanim]]/Calc_FeasProdLivestock[[#This Row],[TargProdAnim]],0)</f>
        <v>1.0893422685498935</v>
      </c>
      <c r="AZ97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30.400089493219266</v>
      </c>
      <c r="BA97" s="3">
        <f ca="1">Calc_FeasProdLivestock[[#This Row],[FinFeasHerd]]*Calc_FeasProdLivestock[[#This Row],[pdtyanim]]</f>
        <v>33.116102452663256</v>
      </c>
      <c r="BB97" s="3">
        <f ca="1">SUMIFS(calc_livestocknb[pdtyanim],calc_livestocknb[ANIMAL_GLOBIOM],Calc_FeasProdLivestock[[#This Row],[ANIMAL_GLOBIOM]],calc_livestocknb[FPRODUCT],Calc_FeasProdLivestock[[#This Row],[FPRODUCT]],calc_livestocknb[YEAR],Calc_FeasProdLivestock[[#This Row],[YEAR]])</f>
        <v>0.12886502819264778</v>
      </c>
      <c r="BC97" s="7">
        <f ca="1">SUMIFS(Calc_FeasFeed[FinHerd],Calc_FeasFeed[ANIMAL_GLOBIOM],Calc_FeasProdLivestock[[#This Row],[ANIMAL_GLOBIOM]],Calc_FeasFeed[FeedType],"GRAINS",Calc_FeasFeed[YEAR],Calc_FeasProdLivestock[[#This Row],[YEAR]])</f>
        <v>256.98285188093143</v>
      </c>
    </row>
    <row r="98" spans="11:55" x14ac:dyDescent="0.25">
      <c r="K98" s="3" t="str">
        <f>VLOOKUP("X",FixTrade_Scen[],2,FALSE)</f>
        <v>No</v>
      </c>
      <c r="L98" t="s">
        <v>2396</v>
      </c>
      <c r="M98" t="str">
        <f>VLOOKUP(Calc_FeasFeed[[#This Row],[ANIMAL_GLOBIOM]],MapAnimal[],2,FALSE)</f>
        <v>sheep_goats</v>
      </c>
      <c r="N98" t="s">
        <v>2401</v>
      </c>
      <c r="O98" t="str">
        <f>IF(VLOOKUP(Calc_FeasFeed[[#This Row],[FeedType]],FeedCropMap[],2,FALSE)=0,"",VLOOKUP(Calc_FeasFeed[[#This Row],[FeedType]],FeedCropMap[],2,FALSE))</f>
        <v>wheat</v>
      </c>
      <c r="P98" t="str">
        <f>IFERROR(VLOOKUP(Calc_FeasFeed[[#This Row],[Fproduct]],map_fproduct_crop[#All],2,FALSE),"")</f>
        <v>Wheat</v>
      </c>
      <c r="Q98">
        <v>2000</v>
      </c>
      <c r="R98" s="7">
        <f>IFERROR(IF(Calc_FeasFeed[[#This Row],[FeedType]]="grazing",Calc_FeasFeed[[#This Row],[FinHerd]]/Calc_FeasFeed[[#This Row],[rumdensity]],0),0)</f>
        <v>0</v>
      </c>
      <c r="S98" s="7">
        <f ca="1">Calc_FeasFeed[[#This Row],[FinHerd]]*Calc_FeasFeed[[#This Row],[feedreq]]</f>
        <v>2.1744000599999986</v>
      </c>
      <c r="T98" s="7">
        <f ca="1">_xlfn.MINIFS(Calc_FeasFeed[feasherd],Calc_FeasFeed[ANIMAL_GLOBIOM],Calc_FeasFeed[[#This Row],[ANIMAL_GLOBIOM]],Calc_FeasFeed[YEAR],Calc_FeasFeed[[#This Row],[YEAR]])</f>
        <v>14.496000399999991</v>
      </c>
      <c r="U98" s="6">
        <f>SUMIFS(Calc_pasture[RumDensity],Calc_pasture[ANIMAL_GLOBIOM],Calc_FeasFeed[[#This Row],[ANIMAL_GLOBIOM]],Calc_pasture[YEAR],Calc_FeasFeed[[#This Row],[YEAR]])</f>
        <v>36.994269230769234</v>
      </c>
      <c r="V98" s="7">
        <f ca="1">IFERROR(Calc_FeasFeed[[#This Row],[Feascofeed]]/Calc_FeasFeed[[#This Row],[feedreq]],Calc_FeasFeed[[#This Row],[Feasherd1]])</f>
        <v>14.496000399999991</v>
      </c>
      <c r="W98" s="7">
        <f ca="1">IF(Calc_FeasFeed[[#This Row],[maxfeasfeed]]&lt;&gt;"",MIN(Calc_FeasFeed[[#This Row],[Feascofeed1]],Calc_FeasFeed[[#This Row],[maxfeasfeed]]),Calc_FeasFeed[[#This Row],[Feascofeed1]])</f>
        <v>2.1744000599999986</v>
      </c>
      <c r="X98" s="3">
        <f ca="1">Calc_FeasFeed[[#This Row],[feedreq]]*Calc_FeasFeed[[#This Row],[Feasherd1]]</f>
        <v>2.1744000599999986</v>
      </c>
      <c r="Y98" s="3">
        <f>SUMIFS(Calc_Feed[feedreq],Calc_Feed[ANIMAL_GLOBIOM],Calc_FeasFeed[[#This Row],[ANIMAL_GLOBIOM]],Calc_Feed[FeedType],Calc_FeasFeed[[#This Row],[FeedType]],Calc_Feed[YEAR],Calc_FeasFeed[[#This Row],[YEAR]])</f>
        <v>0.15</v>
      </c>
      <c r="Z9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4.496000399999993</v>
      </c>
      <c r="AA98" s="3">
        <f ca="1">IF(Calc_FeasFeed[[#This Row],[targFeed]]&lt;&gt;"",Calc_FeasFeed[[#This Row],[targFeed]]*(Calc_FeasFeed[[#This Row],[adjfeed]]+Calc_FeasFeed[[#This Row],[adjfeedfixtrade]]),"")</f>
        <v>2.1744000599999986</v>
      </c>
      <c r="AB9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98" s="3">
        <f>SUMIFS(calc_crops[ProcCoef],calc_crops[CROP],Calc_FeasFeed[[#This Row],[Crop]],calc_crops[FPRODUCT],Calc_FeasFeed[[#This Row],[Fproduct]],calc_crops[YEAR],Calc_FeasFeed[[#This Row],[YEAR]])</f>
        <v>1</v>
      </c>
      <c r="AE9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98" s="8">
        <f ca="1">SUMIFS(calc_land_cor[AdjHarvArea],calc_land_cor[Year],Calc_FeasFeed[[#This Row],[YEAR]])</f>
        <v>1</v>
      </c>
      <c r="AG98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2.1744000599999986</v>
      </c>
      <c r="AI98" t="str">
        <f>VLOOKUP("X",FixTrade_Scen[],2,FALSE)</f>
        <v>No</v>
      </c>
      <c r="AJ98" t="s">
        <v>2397</v>
      </c>
      <c r="AK98" t="str">
        <f>VLOOKUP(Calc_FeasProdLivestock[[#This Row],[ANIMAL_GLOBIOM]],MapAnimal[],2,FALSE)</f>
        <v>chickens</v>
      </c>
      <c r="AL98" t="s">
        <v>1045</v>
      </c>
      <c r="AM98">
        <v>2025</v>
      </c>
      <c r="AN98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114.69492749852081</v>
      </c>
      <c r="AO98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98" s="3">
        <f ca="1">Calc_FeasProdLivestock[[#This Row],[FeasProd]]*Calc_FeasProdLivestock[[#This Row],[shloss]]</f>
        <v>0</v>
      </c>
      <c r="AQ98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98" s="3">
        <f ca="1">Calc_FeasProdLivestock[[#This Row],[Imports]]*Calc_FeasProdLivestock[[#This Row],[shanimprod]]</f>
        <v>5.3185147831975375</v>
      </c>
      <c r="AS98" s="3">
        <f ca="1">Calc_FeasProdLivestock[[#This Row],[shanimprod]]*Calc_FeasProdLivestock[[#This Row],[FeasExports]]</f>
        <v>0</v>
      </c>
      <c r="AT98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0.93174624871264922</v>
      </c>
      <c r="AU98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98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98" s="3">
        <f ca="1"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5.708115048003557</v>
      </c>
      <c r="AX98" s="3">
        <f ca="1">IF(Calc_FeasProdLivestock[[#This Row],[AdjCoef]]&lt;1,Calc_FeasProdLivestock[[#This Row],[TargProdAnim]]*Calc_FeasProdLivestock[[#This Row],[AdjCoef]],Calc_FeasProdLivestock[[#This Row],[TargProdAnim]])</f>
        <v>109.37641271532327</v>
      </c>
      <c r="AY98" s="8">
        <f ca="1">IFERROR(Calc_FeasProdLivestock[[#This Row],[FeasProdanim]]/Calc_FeasProdLivestock[[#This Row],[TargProdAnim]],0)</f>
        <v>0.99999999999999989</v>
      </c>
      <c r="AZ98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109.37641271532327</v>
      </c>
      <c r="BA98" s="3">
        <f ca="1">Calc_FeasProdLivestock[[#This Row],[FinFeasHerd]]*Calc_FeasProdLivestock[[#This Row],[pdtyanim]]</f>
        <v>109.37641271532326</v>
      </c>
      <c r="BB98" s="3">
        <f ca="1">SUMIFS(calc_livestocknb[pdtyanim],calc_livestocknb[ANIMAL_GLOBIOM],Calc_FeasProdLivestock[[#This Row],[ANIMAL_GLOBIOM]],calc_livestocknb[FPRODUCT],Calc_FeasProdLivestock[[#This Row],[FPRODUCT]],calc_livestocknb[YEAR],Calc_FeasProdLivestock[[#This Row],[YEAR]])</f>
        <v>2.6655519465277471</v>
      </c>
      <c r="BC98" s="7">
        <f ca="1">SUMIFS(Calc_FeasFeed[FinHerd],Calc_FeasFeed[ANIMAL_GLOBIOM],Calc_FeasProdLivestock[[#This Row],[ANIMAL_GLOBIOM]],Calc_FeasFeed[FeedType],"GRAINS",Calc_FeasFeed[YEAR],Calc_FeasProdLivestock[[#This Row],[YEAR]])</f>
        <v>41.033307513590678</v>
      </c>
    </row>
    <row r="99" spans="11:55" x14ac:dyDescent="0.25">
      <c r="K99" s="3" t="str">
        <f>VLOOKUP("X",FixTrade_Scen[],2,FALSE)</f>
        <v>No</v>
      </c>
      <c r="L99" t="s">
        <v>2396</v>
      </c>
      <c r="M99" t="str">
        <f>VLOOKUP(Calc_FeasFeed[[#This Row],[ANIMAL_GLOBIOM]],MapAnimal[],2,FALSE)</f>
        <v>sheep_goats</v>
      </c>
      <c r="N99" t="s">
        <v>176</v>
      </c>
      <c r="O99" t="str">
        <f>IF(VLOOKUP(Calc_FeasFeed[[#This Row],[FeedType]],FeedCropMap[],2,FALSE)=0,"",VLOOKUP(Calc_FeasFeed[[#This Row],[FeedType]],FeedCropMap[],2,FALSE))</f>
        <v>Oats</v>
      </c>
      <c r="P99" t="str">
        <f>IFERROR(VLOOKUP(Calc_FeasFeed[[#This Row],[Fproduct]],map_fproduct_crop[#All],2,FALSE),"")</f>
        <v>Oats</v>
      </c>
      <c r="Q99">
        <v>2000</v>
      </c>
      <c r="R99" s="7">
        <f>IFERROR(IF(Calc_FeasFeed[[#This Row],[FeedType]]="grazing",Calc_FeasFeed[[#This Row],[FinHerd]]/Calc_FeasFeed[[#This Row],[rumdensity]],0),0)</f>
        <v>0</v>
      </c>
      <c r="S99" s="7">
        <f ca="1">Calc_FeasFeed[[#This Row],[FinHerd]]*Calc_FeasFeed[[#This Row],[feedreq]]</f>
        <v>3.5898119923701253</v>
      </c>
      <c r="T99" s="7">
        <f ca="1">_xlfn.MINIFS(Calc_FeasFeed[feasherd],Calc_FeasFeed[ANIMAL_GLOBIOM],Calc_FeasFeed[[#This Row],[ANIMAL_GLOBIOM]],Calc_FeasFeed[YEAR],Calc_FeasFeed[[#This Row],[YEAR]])</f>
        <v>14.496000399999991</v>
      </c>
      <c r="U99" s="6">
        <f>SUMIFS(Calc_pasture[RumDensity],Calc_pasture[ANIMAL_GLOBIOM],Calc_FeasFeed[[#This Row],[ANIMAL_GLOBIOM]],Calc_pasture[YEAR],Calc_FeasFeed[[#This Row],[YEAR]])</f>
        <v>36.994269230769234</v>
      </c>
      <c r="V99" s="7">
        <f ca="1">IFERROR(Calc_FeasFeed[[#This Row],[Feascofeed]]/Calc_FeasFeed[[#This Row],[feedreq]],Calc_FeasFeed[[#This Row],[Feasherd1]])</f>
        <v>14.496000399999993</v>
      </c>
      <c r="W99" s="7">
        <f ca="1">IF(Calc_FeasFeed[[#This Row],[maxfeasfeed]]&lt;&gt;"",MIN(Calc_FeasFeed[[#This Row],[Feascofeed1]],Calc_FeasFeed[[#This Row],[maxfeasfeed]]),Calc_FeasFeed[[#This Row],[Feascofeed1]])</f>
        <v>3.5898119923701257</v>
      </c>
      <c r="X99" s="3">
        <f ca="1">Calc_FeasFeed[[#This Row],[feedreq]]*Calc_FeasFeed[[#This Row],[Feasherd1]]</f>
        <v>3.5898119923701257</v>
      </c>
      <c r="Y99" s="3">
        <f>SUMIFS(Calc_Feed[feedreq],Calc_Feed[ANIMAL_GLOBIOM],Calc_FeasFeed[[#This Row],[ANIMAL_GLOBIOM]],Calc_Feed[FeedType],Calc_FeasFeed[[#This Row],[FeedType]],Calc_Feed[YEAR],Calc_FeasFeed[[#This Row],[YEAR]])</f>
        <v>0.24764154893167137</v>
      </c>
      <c r="Z9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4.496000399999993</v>
      </c>
      <c r="AA99" s="3">
        <f ca="1">IF(Calc_FeasFeed[[#This Row],[targFeed]]&lt;&gt;"",Calc_FeasFeed[[#This Row],[targFeed]]*(Calc_FeasFeed[[#This Row],[adjfeed]]+Calc_FeasFeed[[#This Row],[adjfeedfixtrade]]),"")</f>
        <v>3.5898119923701257</v>
      </c>
      <c r="AB9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99" s="3">
        <f>SUMIFS(calc_crops[ProcCoef],calc_crops[CROP],Calc_FeasFeed[[#This Row],[Crop]],calc_crops[FPRODUCT],Calc_FeasFeed[[#This Row],[Fproduct]],calc_crops[YEAR],Calc_FeasFeed[[#This Row],[YEAR]])</f>
        <v>1</v>
      </c>
      <c r="AE9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99" s="8">
        <f ca="1">SUMIFS(calc_land_cor[AdjHarvArea],calc_land_cor[Year],Calc_FeasFeed[[#This Row],[YEAR]])</f>
        <v>1</v>
      </c>
      <c r="AG99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3.5898119923701257</v>
      </c>
      <c r="AI99" t="str">
        <f>VLOOKUP("X",FixTrade_Scen[],2,FALSE)</f>
        <v>No</v>
      </c>
      <c r="AJ99" t="s">
        <v>2400</v>
      </c>
      <c r="AK99" t="str">
        <f>VLOOKUP(Calc_FeasProdLivestock[[#This Row],[ANIMAL_GLOBIOM]],MapAnimal[],2,FALSE)</f>
        <v>chickens</v>
      </c>
      <c r="AL99" t="s">
        <v>1050</v>
      </c>
      <c r="AM99">
        <v>2025</v>
      </c>
      <c r="AN99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67.621098650078238</v>
      </c>
      <c r="AO99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99" s="3">
        <f ca="1">Calc_FeasProdLivestock[[#This Row],[FeasProd]]*Calc_FeasProdLivestock[[#This Row],[shloss]]</f>
        <v>0.95483245066037736</v>
      </c>
      <c r="AQ99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1.2658227848101266E-2</v>
      </c>
      <c r="AR99" s="3">
        <f ca="1">Calc_FeasProdLivestock[[#This Row],[Imports]]*Calc_FeasProdLivestock[[#This Row],[shanimprod]]</f>
        <v>0</v>
      </c>
      <c r="AS99" s="3">
        <f ca="1">Calc_FeasProdLivestock[[#This Row],[shanimprod]]*Calc_FeasProdLivestock[[#This Row],[FeasExports]]</f>
        <v>6.8558325014311929</v>
      </c>
      <c r="AT99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0.97940464306159902</v>
      </c>
      <c r="AU99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7</v>
      </c>
      <c r="AV99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7</v>
      </c>
      <c r="AW99" s="3">
        <f ca="1"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0</v>
      </c>
      <c r="AX99" s="3">
        <f ca="1">IF(Calc_FeasProdLivestock[[#This Row],[AdjCoef]]&lt;1,Calc_FeasProdLivestock[[#This Row],[TargProdAnim]]*Calc_FeasProdLivestock[[#This Row],[AdjCoef]],Calc_FeasProdLivestock[[#This Row],[TargProdAnim]])</f>
        <v>75.431763602169809</v>
      </c>
      <c r="AY99" s="8">
        <f ca="1">IFERROR(Calc_FeasProdLivestock[[#This Row],[FeasProdanim]]/Calc_FeasProdLivestock[[#This Row],[TargProdAnim]],0)</f>
        <v>1</v>
      </c>
      <c r="AZ99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75.431763602169809</v>
      </c>
      <c r="BA99" s="3">
        <f ca="1">Calc_FeasProdLivestock[[#This Row],[FinFeasHerd]]*Calc_FeasProdLivestock[[#This Row],[pdtyanim]]</f>
        <v>75.431763602169809</v>
      </c>
      <c r="BB99" s="3">
        <f ca="1">SUMIFS(calc_livestocknb[pdtyanim],calc_livestocknb[ANIMAL_GLOBIOM],Calc_FeasProdLivestock[[#This Row],[ANIMAL_GLOBIOM]],calc_livestocknb[FPRODUCT],Calc_FeasProdLivestock[[#This Row],[FPRODUCT]],calc_livestocknb[YEAR],Calc_FeasProdLivestock[[#This Row],[YEAR]])</f>
        <v>3.6499186785693998</v>
      </c>
      <c r="BC99" s="7">
        <f ca="1">SUMIFS(Calc_FeasFeed[FinHerd],Calc_FeasFeed[ANIMAL_GLOBIOM],Calc_FeasProdLivestock[[#This Row],[ANIMAL_GLOBIOM]],Calc_FeasFeed[FeedType],"GRAINS",Calc_FeasFeed[YEAR],Calc_FeasProdLivestock[[#This Row],[YEAR]])</f>
        <v>20.666697054120558</v>
      </c>
    </row>
    <row r="100" spans="11:55" x14ac:dyDescent="0.25">
      <c r="K100" s="3" t="str">
        <f>VLOOKUP("X",FixTrade_Scen[],2,FALSE)</f>
        <v>No</v>
      </c>
      <c r="L100" t="s">
        <v>2396</v>
      </c>
      <c r="M100" t="str">
        <f>VLOOKUP(Calc_FeasFeed[[#This Row],[ANIMAL_GLOBIOM]],MapAnimal[],2,FALSE)</f>
        <v>sheep_goats</v>
      </c>
      <c r="N100" t="s">
        <v>2403</v>
      </c>
      <c r="O100" t="str">
        <f>IF(VLOOKUP(Calc_FeasFeed[[#This Row],[FeedType]],FeedCropMap[],2,FALSE)=0,"",VLOOKUP(Calc_FeasFeed[[#This Row],[FeedType]],FeedCropMap[],2,FALSE))</f>
        <v/>
      </c>
      <c r="P100" t="str">
        <f>IFERROR(VLOOKUP(Calc_FeasFeed[[#This Row],[Fproduct]],map_fproduct_crop[#All],2,FALSE),"")</f>
        <v/>
      </c>
      <c r="Q100">
        <v>2000</v>
      </c>
      <c r="R100" s="7">
        <f>IFERROR(IF(Calc_FeasFeed[[#This Row],[FeedType]]="grazing",Calc_FeasFeed[[#This Row],[FinHerd]]/Calc_FeasFeed[[#This Row],[rumdensity]],0),0)</f>
        <v>0</v>
      </c>
      <c r="S100" s="7">
        <f ca="1">Calc_FeasFeed[[#This Row],[FinHerd]]*Calc_FeasFeed[[#This Row],[feedreq]]</f>
        <v>0</v>
      </c>
      <c r="T100" s="7">
        <f ca="1">_xlfn.MINIFS(Calc_FeasFeed[feasherd],Calc_FeasFeed[ANIMAL_GLOBIOM],Calc_FeasFeed[[#This Row],[ANIMAL_GLOBIOM]],Calc_FeasFeed[YEAR],Calc_FeasFeed[[#This Row],[YEAR]])</f>
        <v>14.496000399999991</v>
      </c>
      <c r="U100" s="6">
        <f>SUMIFS(Calc_pasture[RumDensity],Calc_pasture[ANIMAL_GLOBIOM],Calc_FeasFeed[[#This Row],[ANIMAL_GLOBIOM]],Calc_pasture[YEAR],Calc_FeasFeed[[#This Row],[YEAR]])</f>
        <v>36.994269230769234</v>
      </c>
      <c r="V100" s="7">
        <f ca="1">IFERROR(Calc_FeasFeed[[#This Row],[Feascofeed]]/Calc_FeasFeed[[#This Row],[feedreq]],Calc_FeasFeed[[#This Row],[Feasherd1]])</f>
        <v>14.496000399999993</v>
      </c>
      <c r="W100" s="7">
        <f ca="1">IF(Calc_FeasFeed[[#This Row],[maxfeasfeed]]&lt;&gt;"",MIN(Calc_FeasFeed[[#This Row],[Feascofeed1]],Calc_FeasFeed[[#This Row],[maxfeasfeed]]),Calc_FeasFeed[[#This Row],[Feascofeed1]])</f>
        <v>0</v>
      </c>
      <c r="X100" s="3">
        <f ca="1">Calc_FeasFeed[[#This Row],[feedreq]]*Calc_FeasFeed[[#This Row],[Feasherd1]]</f>
        <v>0</v>
      </c>
      <c r="Y100" s="3">
        <f>SUMIFS(Calc_Feed[feedreq],Calc_Feed[ANIMAL_GLOBIOM],Calc_FeasFeed[[#This Row],[ANIMAL_GLOBIOM]],Calc_Feed[FeedType],Calc_FeasFeed[[#This Row],[FeedType]],Calc_Feed[YEAR],Calc_FeasFeed[[#This Row],[YEAR]])</f>
        <v>0</v>
      </c>
      <c r="Z10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4.496000399999993</v>
      </c>
      <c r="AA100" s="3" t="str">
        <f>IF(Calc_FeasFeed[[#This Row],[targFeed]]&lt;&gt;"",Calc_FeasFeed[[#This Row],[targFeed]]*(Calc_FeasFeed[[#This Row],[adjfeed]]+Calc_FeasFeed[[#This Row],[adjfeedfixtrade]]),"")</f>
        <v/>
      </c>
      <c r="AB10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00" s="3">
        <f>SUMIFS(calc_crops[ProcCoef],calc_crops[CROP],Calc_FeasFeed[[#This Row],[Crop]],calc_crops[FPRODUCT],Calc_FeasFeed[[#This Row],[Fproduct]],calc_crops[YEAR],Calc_FeasFeed[[#This Row],[YEAR]])</f>
        <v>0</v>
      </c>
      <c r="AE10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00" s="8">
        <f ca="1">SUMIFS(calc_land_cor[AdjHarvArea],calc_land_cor[Year],Calc_FeasFeed[[#This Row],[YEAR]])</f>
        <v>1</v>
      </c>
      <c r="AG100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  <c r="AI100" t="str">
        <f>VLOOKUP("X",FixTrade_Scen[],2,FALSE)</f>
        <v>No</v>
      </c>
      <c r="AJ100" t="s">
        <v>2399</v>
      </c>
      <c r="AK100" t="str">
        <f>VLOOKUP(Calc_FeasProdLivestock[[#This Row],[ANIMAL_GLOBIOM]],MapAnimal[],2,FALSE)</f>
        <v>chickens</v>
      </c>
      <c r="AL100" t="s">
        <v>1045</v>
      </c>
      <c r="AM100">
        <v>2025</v>
      </c>
      <c r="AN100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8.4018144062515532</v>
      </c>
      <c r="AO100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100" s="3">
        <f ca="1">Calc_FeasProdLivestock[[#This Row],[FeasProd]]*Calc_FeasProdLivestock[[#This Row],[shloss]]</f>
        <v>0</v>
      </c>
      <c r="AQ100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100" s="3">
        <f ca="1">Calc_FeasProdLivestock[[#This Row],[Imports]]*Calc_FeasProdLivestock[[#This Row],[shanimprod]]</f>
        <v>0.38960026480601961</v>
      </c>
      <c r="AS100" s="3">
        <f ca="1">Calc_FeasProdLivestock[[#This Row],[shanimprod]]*Calc_FeasProdLivestock[[#This Row],[FeasExports]]</f>
        <v>0</v>
      </c>
      <c r="AT100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6.8253751287350867E-2</v>
      </c>
      <c r="AU100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100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100" s="3">
        <f ca="1"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5.708115048003557</v>
      </c>
      <c r="AX100" s="3">
        <f ca="1">IF(Calc_FeasProdLivestock[[#This Row],[AdjCoef]]&lt;1,Calc_FeasProdLivestock[[#This Row],[TargProdAnim]]*Calc_FeasProdLivestock[[#This Row],[AdjCoef]],Calc_FeasProdLivestock[[#This Row],[TargProdAnim]])</f>
        <v>8.0122141414455328</v>
      </c>
      <c r="AY100" s="8">
        <f ca="1">IFERROR(Calc_FeasProdLivestock[[#This Row],[FeasProdanim]]/Calc_FeasProdLivestock[[#This Row],[TargProdAnim]],0)</f>
        <v>1</v>
      </c>
      <c r="AZ100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8.0122141414455328</v>
      </c>
      <c r="BA100" s="3">
        <f ca="1">Calc_FeasProdLivestock[[#This Row],[FinFeasHerd]]*Calc_FeasProdLivestock[[#This Row],[pdtyanim]]</f>
        <v>8.0122141414455328</v>
      </c>
      <c r="BB100" s="3">
        <f ca="1">SUMIFS(calc_livestocknb[pdtyanim],calc_livestocknb[ANIMAL_GLOBIOM],Calc_FeasProdLivestock[[#This Row],[ANIMAL_GLOBIOM]],calc_livestocknb[FPRODUCT],Calc_FeasProdLivestock[[#This Row],[FPRODUCT]],calc_livestocknb[YEAR],Calc_FeasProdLivestock[[#This Row],[YEAR]])</f>
        <v>2.6655519465277484</v>
      </c>
      <c r="BC100" s="7">
        <f ca="1">SUMIFS(Calc_FeasFeed[FinHerd],Calc_FeasFeed[ANIMAL_GLOBIOM],Calc_FeasProdLivestock[[#This Row],[ANIMAL_GLOBIOM]],Calc_FeasFeed[FeedType],"GRAINS",Calc_FeasFeed[YEAR],Calc_FeasProdLivestock[[#This Row],[YEAR]])</f>
        <v>3.0058368030990934</v>
      </c>
    </row>
    <row r="101" spans="11:55" x14ac:dyDescent="0.25">
      <c r="K101" s="3" t="str">
        <f>VLOOKUP("X",FixTrade_Scen[],2,FALSE)</f>
        <v>No</v>
      </c>
      <c r="L101" t="s">
        <v>2396</v>
      </c>
      <c r="M101" t="str">
        <f>VLOOKUP(Calc_FeasFeed[[#This Row],[ANIMAL_GLOBIOM]],MapAnimal[],2,FALSE)</f>
        <v>sheep_goats</v>
      </c>
      <c r="N101" t="s">
        <v>2404</v>
      </c>
      <c r="O101" t="str">
        <f>IF(VLOOKUP(Calc_FeasFeed[[#This Row],[FeedType]],FeedCropMap[],2,FALSE)=0,"",VLOOKUP(Calc_FeasFeed[[#This Row],[FeedType]],FeedCropMap[],2,FALSE))</f>
        <v/>
      </c>
      <c r="P101" t="str">
        <f>IFERROR(VLOOKUP(Calc_FeasFeed[[#This Row],[Fproduct]],map_fproduct_crop[#All],2,FALSE),"")</f>
        <v/>
      </c>
      <c r="Q101">
        <v>2000</v>
      </c>
      <c r="R101" s="7">
        <f>IFERROR(IF(Calc_FeasFeed[[#This Row],[FeedType]]="grazing",Calc_FeasFeed[[#This Row],[FinHerd]]/Calc_FeasFeed[[#This Row],[rumdensity]],0),0)</f>
        <v>0</v>
      </c>
      <c r="S101" s="7">
        <f ca="1">Calc_FeasFeed[[#This Row],[FinHerd]]*Calc_FeasFeed[[#This Row],[feedreq]]</f>
        <v>0.55375056929719968</v>
      </c>
      <c r="T101" s="7">
        <f ca="1">_xlfn.MINIFS(Calc_FeasFeed[feasherd],Calc_FeasFeed[ANIMAL_GLOBIOM],Calc_FeasFeed[[#This Row],[ANIMAL_GLOBIOM]],Calc_FeasFeed[YEAR],Calc_FeasFeed[[#This Row],[YEAR]])</f>
        <v>14.496000399999991</v>
      </c>
      <c r="U101" s="6">
        <f>SUMIFS(Calc_pasture[RumDensity],Calc_pasture[ANIMAL_GLOBIOM],Calc_FeasFeed[[#This Row],[ANIMAL_GLOBIOM]],Calc_pasture[YEAR],Calc_FeasFeed[[#This Row],[YEAR]])</f>
        <v>36.994269230769234</v>
      </c>
      <c r="V101" s="7">
        <f ca="1">IFERROR(Calc_FeasFeed[[#This Row],[Feascofeed]]/Calc_FeasFeed[[#This Row],[feedreq]],Calc_FeasFeed[[#This Row],[Feasherd1]])</f>
        <v>14.496000399999993</v>
      </c>
      <c r="W101" s="7">
        <f ca="1">IF(Calc_FeasFeed[[#This Row],[maxfeasfeed]]&lt;&gt;"",MIN(Calc_FeasFeed[[#This Row],[Feascofeed1]],Calc_FeasFeed[[#This Row],[maxfeasfeed]]),Calc_FeasFeed[[#This Row],[Feascofeed1]])</f>
        <v>0.55375056929719979</v>
      </c>
      <c r="X101" s="3">
        <f ca="1">Calc_FeasFeed[[#This Row],[feedreq]]*Calc_FeasFeed[[#This Row],[Feasherd1]]</f>
        <v>0.55375056929719979</v>
      </c>
      <c r="Y101" s="3">
        <f>SUMIFS(Calc_Feed[feedreq],Calc_Feed[ANIMAL_GLOBIOM],Calc_FeasFeed[[#This Row],[ANIMAL_GLOBIOM]],Calc_Feed[FeedType],Calc_FeasFeed[[#This Row],[FeedType]],Calc_Feed[YEAR],Calc_FeasFeed[[#This Row],[YEAR]])</f>
        <v>3.8200231375352341E-2</v>
      </c>
      <c r="Z10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4.496000399999993</v>
      </c>
      <c r="AA101" s="3" t="str">
        <f>IF(Calc_FeasFeed[[#This Row],[targFeed]]&lt;&gt;"",Calc_FeasFeed[[#This Row],[targFeed]]*(Calc_FeasFeed[[#This Row],[adjfeed]]+Calc_FeasFeed[[#This Row],[adjfeedfixtrade]]),"")</f>
        <v/>
      </c>
      <c r="AB10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01" s="3">
        <f>SUMIFS(calc_crops[ProcCoef],calc_crops[CROP],Calc_FeasFeed[[#This Row],[Crop]],calc_crops[FPRODUCT],Calc_FeasFeed[[#This Row],[Fproduct]],calc_crops[YEAR],Calc_FeasFeed[[#This Row],[YEAR]])</f>
        <v>0</v>
      </c>
      <c r="AE10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01" s="8">
        <f ca="1">SUMIFS(calc_land_cor[AdjHarvArea],calc_land_cor[Year],Calc_FeasFeed[[#This Row],[YEAR]])</f>
        <v>1</v>
      </c>
      <c r="AG101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  <c r="AI101" t="str">
        <f>VLOOKUP("X",FixTrade_Scen[],2,FALSE)</f>
        <v>No</v>
      </c>
      <c r="AJ101" t="s">
        <v>2399</v>
      </c>
      <c r="AK101" t="str">
        <f>VLOOKUP(Calc_FeasProdLivestock[[#This Row],[ANIMAL_GLOBIOM]],MapAnimal[],2,FALSE)</f>
        <v>chickens</v>
      </c>
      <c r="AL101" t="s">
        <v>1050</v>
      </c>
      <c r="AM101">
        <v>2025</v>
      </c>
      <c r="AN101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1.1063578232698581</v>
      </c>
      <c r="AO101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101" s="3">
        <f ca="1">Calc_FeasProdLivestock[[#This Row],[FeasProd]]*Calc_FeasProdLivestock[[#This Row],[shloss]]</f>
        <v>1.5622141207237204E-2</v>
      </c>
      <c r="AQ101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1.2658227848101266E-2</v>
      </c>
      <c r="AR101" s="3">
        <f ca="1">Calc_FeasProdLivestock[[#This Row],[Imports]]*Calc_FeasProdLivestock[[#This Row],[shanimprod]]</f>
        <v>0</v>
      </c>
      <c r="AS101" s="3">
        <f ca="1">Calc_FeasProdLivestock[[#This Row],[shanimprod]]*Calc_FeasProdLivestock[[#This Row],[FeasExports]]</f>
        <v>0.11216919089464374</v>
      </c>
      <c r="AT101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2.059535693840097E-2</v>
      </c>
      <c r="AU101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5.4463339106058042</v>
      </c>
      <c r="AV101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7</v>
      </c>
      <c r="AW101" s="3">
        <f ca="1"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0</v>
      </c>
      <c r="AX101" s="3">
        <f ca="1">IF(Calc_FeasProdLivestock[[#This Row],[AdjCoef]]&lt;1,Calc_FeasProdLivestock[[#This Row],[TargProdAnim]]*Calc_FeasProdLivestock[[#This Row],[AdjCoef]],Calc_FeasProdLivestock[[#This Row],[TargProdAnim]])</f>
        <v>1.2341491553717392</v>
      </c>
      <c r="AY101" s="8">
        <f ca="1">IFERROR(Calc_FeasProdLivestock[[#This Row],[FeasProdanim]]/Calc_FeasProdLivestock[[#This Row],[TargProdAnim]],0)</f>
        <v>0.77804770151511493</v>
      </c>
      <c r="AZ101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1.5862127128817998</v>
      </c>
      <c r="BA101" s="3">
        <f ca="1">Calc_FeasProdLivestock[[#This Row],[FinFeasHerd]]*Calc_FeasProdLivestock[[#This Row],[pdtyanim]]</f>
        <v>1.2341491553717392</v>
      </c>
      <c r="BB101" s="3">
        <f ca="1">SUMIFS(calc_livestocknb[pdtyanim],calc_livestocknb[ANIMAL_GLOBIOM],Calc_FeasProdLivestock[[#This Row],[ANIMAL_GLOBIOM]],calc_livestocknb[FPRODUCT],Calc_FeasProdLivestock[[#This Row],[FPRODUCT]],calc_livestocknb[YEAR],Calc_FeasProdLivestock[[#This Row],[YEAR]])</f>
        <v>0.41058421871051026</v>
      </c>
      <c r="BC101" s="7">
        <f ca="1">SUMIFS(Calc_FeasFeed[FinHerd],Calc_FeasFeed[ANIMAL_GLOBIOM],Calc_FeasProdLivestock[[#This Row],[ANIMAL_GLOBIOM]],Calc_FeasFeed[FeedType],"GRAINS",Calc_FeasFeed[YEAR],Calc_FeasProdLivestock[[#This Row],[YEAR]])</f>
        <v>3.0058368030990934</v>
      </c>
    </row>
    <row r="102" spans="11:55" x14ac:dyDescent="0.25">
      <c r="K102" s="3" t="str">
        <f>VLOOKUP("X",FixTrade_Scen[],2,FALSE)</f>
        <v>No</v>
      </c>
      <c r="L102" t="s">
        <v>2396</v>
      </c>
      <c r="M102" t="str">
        <f>VLOOKUP(Calc_FeasFeed[[#This Row],[ANIMAL_GLOBIOM]],MapAnimal[],2,FALSE)</f>
        <v>sheep_goats</v>
      </c>
      <c r="N102" t="s">
        <v>2405</v>
      </c>
      <c r="O102" t="str">
        <f>IF(VLOOKUP(Calc_FeasFeed[[#This Row],[FeedType]],FeedCropMap[],2,FALSE)=0,"",VLOOKUP(Calc_FeasFeed[[#This Row],[FeedType]],FeedCropMap[],2,FALSE))</f>
        <v/>
      </c>
      <c r="P102" t="str">
        <f>IFERROR(VLOOKUP(Calc_FeasFeed[[#This Row],[Fproduct]],map_fproduct_crop[#All],2,FALSE),"")</f>
        <v/>
      </c>
      <c r="Q102">
        <v>2000</v>
      </c>
      <c r="R102" s="7">
        <f>IFERROR(IF(Calc_FeasFeed[[#This Row],[FeedType]]="grazing",Calc_FeasFeed[[#This Row],[FinHerd]]/Calc_FeasFeed[[#This Row],[rumdensity]],0),0)</f>
        <v>0</v>
      </c>
      <c r="S102" s="7">
        <f ca="1">Calc_FeasFeed[[#This Row],[FinHerd]]*Calc_FeasFeed[[#This Row],[feedreq]]</f>
        <v>0.73441605499719964</v>
      </c>
      <c r="T102" s="7">
        <f ca="1">_xlfn.MINIFS(Calc_FeasFeed[feasherd],Calc_FeasFeed[ANIMAL_GLOBIOM],Calc_FeasFeed[[#This Row],[ANIMAL_GLOBIOM]],Calc_FeasFeed[YEAR],Calc_FeasFeed[[#This Row],[YEAR]])</f>
        <v>14.496000399999991</v>
      </c>
      <c r="U102" s="6">
        <f>SUMIFS(Calc_pasture[RumDensity],Calc_pasture[ANIMAL_GLOBIOM],Calc_FeasFeed[[#This Row],[ANIMAL_GLOBIOM]],Calc_pasture[YEAR],Calc_FeasFeed[[#This Row],[YEAR]])</f>
        <v>36.994269230769234</v>
      </c>
      <c r="V102" s="7">
        <f ca="1">IFERROR(Calc_FeasFeed[[#This Row],[Feascofeed]]/Calc_FeasFeed[[#This Row],[feedreq]],Calc_FeasFeed[[#This Row],[Feasherd1]])</f>
        <v>14.496000399999993</v>
      </c>
      <c r="W102" s="7">
        <f ca="1">IF(Calc_FeasFeed[[#This Row],[maxfeasfeed]]&lt;&gt;"",MIN(Calc_FeasFeed[[#This Row],[Feascofeed1]],Calc_FeasFeed[[#This Row],[maxfeasfeed]]),Calc_FeasFeed[[#This Row],[Feascofeed1]])</f>
        <v>0.73441605499719975</v>
      </c>
      <c r="X102" s="3">
        <f ca="1">Calc_FeasFeed[[#This Row],[feedreq]]*Calc_FeasFeed[[#This Row],[Feasherd1]]</f>
        <v>0.73441605499719975</v>
      </c>
      <c r="Y102" s="3">
        <f>SUMIFS(Calc_Feed[feedreq],Calc_Feed[ANIMAL_GLOBIOM],Calc_FeasFeed[[#This Row],[ANIMAL_GLOBIOM]],Calc_Feed[FeedType],Calc_FeasFeed[[#This Row],[FeedType]],Calc_Feed[YEAR],Calc_FeasFeed[[#This Row],[YEAR]])</f>
        <v>5.0663357804349961E-2</v>
      </c>
      <c r="Z10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4.496000399999993</v>
      </c>
      <c r="AA102" s="3" t="str">
        <f>IF(Calc_FeasFeed[[#This Row],[targFeed]]&lt;&gt;"",Calc_FeasFeed[[#This Row],[targFeed]]*(Calc_FeasFeed[[#This Row],[adjfeed]]+Calc_FeasFeed[[#This Row],[adjfeedfixtrade]]),"")</f>
        <v/>
      </c>
      <c r="AB10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02" s="3">
        <f>SUMIFS(calc_crops[ProcCoef],calc_crops[CROP],Calc_FeasFeed[[#This Row],[Crop]],calc_crops[FPRODUCT],Calc_FeasFeed[[#This Row],[Fproduct]],calc_crops[YEAR],Calc_FeasFeed[[#This Row],[YEAR]])</f>
        <v>0</v>
      </c>
      <c r="AE10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02" s="8">
        <f ca="1">SUMIFS(calc_land_cor[AdjHarvArea],calc_land_cor[Year],Calc_FeasFeed[[#This Row],[YEAR]])</f>
        <v>1</v>
      </c>
      <c r="AG102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  <c r="AI102" t="str">
        <f>VLOOKUP("X",FixTrade_Scen[],2,FALSE)</f>
        <v>No</v>
      </c>
      <c r="AJ102" t="s">
        <v>2396</v>
      </c>
      <c r="AK102" t="str">
        <f>VLOOKUP(Calc_FeasProdLivestock[[#This Row],[ANIMAL_GLOBIOM]],MapAnimal[],2,FALSE)</f>
        <v>sheep_goats</v>
      </c>
      <c r="AL102" t="s">
        <v>1054</v>
      </c>
      <c r="AM102">
        <v>2025</v>
      </c>
      <c r="AN102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2.8276852084584565</v>
      </c>
      <c r="AO102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102" s="3">
        <f ca="1">Calc_FeasProdLivestock[[#This Row],[FeasProd]]*Calc_FeasProdLivestock[[#This Row],[shloss]]</f>
        <v>0</v>
      </c>
      <c r="AQ102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102" s="3">
        <f ca="1">Calc_FeasProdLivestock[[#This Row],[Imports]]*Calc_FeasProdLivestock[[#This Row],[shanimprod]]</f>
        <v>0.9425617361528188</v>
      </c>
      <c r="AS102" s="3">
        <f ca="1">Calc_FeasProdLivestock[[#This Row],[shanimprod]]*Calc_FeasProdLivestock[[#This Row],[FeasExports]]</f>
        <v>0</v>
      </c>
      <c r="AT102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1</v>
      </c>
      <c r="AU102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102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102" s="3">
        <f ca="1"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0.9425617361528188</v>
      </c>
      <c r="AX102" s="3">
        <f ca="1">IF(Calc_FeasProdLivestock[[#This Row],[AdjCoef]]&lt;1,Calc_FeasProdLivestock[[#This Row],[TargProdAnim]]*Calc_FeasProdLivestock[[#This Row],[AdjCoef]],Calc_FeasProdLivestock[[#This Row],[TargProdAnim]])</f>
        <v>1.8851234723056378</v>
      </c>
      <c r="AY102" s="8">
        <f ca="1">IFERROR(Calc_FeasProdLivestock[[#This Row],[FeasProdanim]]/Calc_FeasProdLivestock[[#This Row],[TargProdAnim]],0)</f>
        <v>0.99999999999999989</v>
      </c>
      <c r="AZ102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1.8851234723056378</v>
      </c>
      <c r="BA102" s="3">
        <f ca="1">Calc_FeasProdLivestock[[#This Row],[FinFeasHerd]]*Calc_FeasProdLivestock[[#This Row],[pdtyanim]]</f>
        <v>1.8851234723056376</v>
      </c>
      <c r="BB102" s="3">
        <f ca="1">SUMIFS(calc_livestocknb[pdtyanim],calc_livestocknb[ANIMAL_GLOBIOM],Calc_FeasProdLivestock[[#This Row],[ANIMAL_GLOBIOM]],calc_livestocknb[FPRODUCT],Calc_FeasProdLivestock[[#This Row],[FPRODUCT]],calc_livestocknb[YEAR],Calc_FeasProdLivestock[[#This Row],[YEAR]])</f>
        <v>5.1489226493594734E-2</v>
      </c>
      <c r="BC102" s="7">
        <f ca="1">SUMIFS(Calc_FeasFeed[FinHerd],Calc_FeasFeed[ANIMAL_GLOBIOM],Calc_FeasProdLivestock[[#This Row],[ANIMAL_GLOBIOM]],Calc_FeasFeed[FeedType],"GRAINS",Calc_FeasFeed[YEAR],Calc_FeasProdLivestock[[#This Row],[YEAR]])</f>
        <v>36.611998289392581</v>
      </c>
    </row>
    <row r="103" spans="11:55" x14ac:dyDescent="0.25">
      <c r="K103" s="3" t="str">
        <f>VLOOKUP("X",FixTrade_Scen[],2,FALSE)</f>
        <v>No</v>
      </c>
      <c r="L103" t="s">
        <v>2396</v>
      </c>
      <c r="M103" t="str">
        <f>VLOOKUP(Calc_FeasFeed[[#This Row],[ANIMAL_GLOBIOM]],MapAnimal[],2,FALSE)</f>
        <v>sheep_goats</v>
      </c>
      <c r="N103" t="s">
        <v>1146</v>
      </c>
      <c r="O103" t="str">
        <f>IF(VLOOKUP(Calc_FeasFeed[[#This Row],[FeedType]],FeedCropMap[],2,FALSE)=0,"",VLOOKUP(Calc_FeasFeed[[#This Row],[FeedType]],FeedCropMap[],2,FALSE))</f>
        <v>rice</v>
      </c>
      <c r="P103" t="str">
        <f>IFERROR(VLOOKUP(Calc_FeasFeed[[#This Row],[Fproduct]],map_fproduct_crop[#All],2,FALSE),"")</f>
        <v>Rice</v>
      </c>
      <c r="Q103">
        <v>2000</v>
      </c>
      <c r="R103" s="7">
        <f>IFERROR(IF(Calc_FeasFeed[[#This Row],[FeedType]]="grazing",Calc_FeasFeed[[#This Row],[FinHerd]]/Calc_FeasFeed[[#This Row],[rumdensity]],0),0)</f>
        <v>0</v>
      </c>
      <c r="S103" s="7">
        <f ca="1">Calc_FeasFeed[[#This Row],[FinHerd]]*Calc_FeasFeed[[#This Row],[feedreq]]</f>
        <v>0</v>
      </c>
      <c r="T103" s="7">
        <f ca="1">_xlfn.MINIFS(Calc_FeasFeed[feasherd],Calc_FeasFeed[ANIMAL_GLOBIOM],Calc_FeasFeed[[#This Row],[ANIMAL_GLOBIOM]],Calc_FeasFeed[YEAR],Calc_FeasFeed[[#This Row],[YEAR]])</f>
        <v>14.496000399999991</v>
      </c>
      <c r="U103" s="6">
        <f>SUMIFS(Calc_pasture[RumDensity],Calc_pasture[ANIMAL_GLOBIOM],Calc_FeasFeed[[#This Row],[ANIMAL_GLOBIOM]],Calc_pasture[YEAR],Calc_FeasFeed[[#This Row],[YEAR]])</f>
        <v>36.994269230769234</v>
      </c>
      <c r="V103" s="7">
        <f ca="1">IFERROR(Calc_FeasFeed[[#This Row],[Feascofeed]]/Calc_FeasFeed[[#This Row],[feedreq]],Calc_FeasFeed[[#This Row],[Feasherd1]])</f>
        <v>14.496000399999993</v>
      </c>
      <c r="W103" s="7">
        <f ca="1">IF(Calc_FeasFeed[[#This Row],[maxfeasfeed]]&lt;&gt;"",MIN(Calc_FeasFeed[[#This Row],[Feascofeed1]],Calc_FeasFeed[[#This Row],[maxfeasfeed]]),Calc_FeasFeed[[#This Row],[Feascofeed1]])</f>
        <v>0</v>
      </c>
      <c r="X103" s="3">
        <f ca="1">Calc_FeasFeed[[#This Row],[feedreq]]*Calc_FeasFeed[[#This Row],[Feasherd1]]</f>
        <v>0</v>
      </c>
      <c r="Y103" s="3">
        <f>SUMIFS(Calc_Feed[feedreq],Calc_Feed[ANIMAL_GLOBIOM],Calc_FeasFeed[[#This Row],[ANIMAL_GLOBIOM]],Calc_Feed[FeedType],Calc_FeasFeed[[#This Row],[FeedType]],Calc_Feed[YEAR],Calc_FeasFeed[[#This Row],[YEAR]])</f>
        <v>0</v>
      </c>
      <c r="Z10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4.496000399999993</v>
      </c>
      <c r="AA103" s="3">
        <f ca="1">IF(Calc_FeasFeed[[#This Row],[targFeed]]&lt;&gt;"",Calc_FeasFeed[[#This Row],[targFeed]]*(Calc_FeasFeed[[#This Row],[adjfeed]]+Calc_FeasFeed[[#This Row],[adjfeedfixtrade]]),"")</f>
        <v>0</v>
      </c>
      <c r="AB10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03" s="3">
        <f>SUMIFS(calc_crops[ProcCoef],calc_crops[CROP],Calc_FeasFeed[[#This Row],[Crop]],calc_crops[FPRODUCT],Calc_FeasFeed[[#This Row],[Fproduct]],calc_crops[YEAR],Calc_FeasFeed[[#This Row],[YEAR]])</f>
        <v>0</v>
      </c>
      <c r="AE10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03" s="8">
        <f ca="1">SUMIFS(calc_land_cor[AdjHarvArea],calc_land_cor[Year],Calc_FeasFeed[[#This Row],[YEAR]])</f>
        <v>1</v>
      </c>
      <c r="AG103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  <c r="AI103" t="str">
        <f>VLOOKUP("X",FixTrade_Scen[],2,FALSE)</f>
        <v>No</v>
      </c>
      <c r="AJ103" t="s">
        <v>2398</v>
      </c>
      <c r="AK103" t="str">
        <f>VLOOKUP(Calc_FeasProdLivestock[[#This Row],[ANIMAL_GLOBIOM]],MapAnimal[],2,FALSE)</f>
        <v>sheep_goats</v>
      </c>
      <c r="AL103" t="s">
        <v>1037</v>
      </c>
      <c r="AM103">
        <v>2025</v>
      </c>
      <c r="AN103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0</v>
      </c>
      <c r="AO103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103" s="3">
        <f ca="1">Calc_FeasProdLivestock[[#This Row],[FeasProd]]*Calc_FeasProdLivestock[[#This Row],[shloss]]</f>
        <v>0</v>
      </c>
      <c r="AQ103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103" s="3">
        <f ca="1">Calc_FeasProdLivestock[[#This Row],[Imports]]*Calc_FeasProdLivestock[[#This Row],[shanimprod]]</f>
        <v>0</v>
      </c>
      <c r="AS103" s="3">
        <f ca="1">Calc_FeasProdLivestock[[#This Row],[shanimprod]]*Calc_FeasProdLivestock[[#This Row],[FeasExports]]</f>
        <v>0</v>
      </c>
      <c r="AT103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0</v>
      </c>
      <c r="AU103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103" s="3">
        <f ca="1"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103" s="3">
        <f ca="1"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383.74220677721308</v>
      </c>
      <c r="AX103" s="3">
        <f ca="1">IF(Calc_FeasProdLivestock[[#This Row],[AdjCoef]]&lt;1,Calc_FeasProdLivestock[[#This Row],[TargProdAnim]]*Calc_FeasProdLivestock[[#This Row],[AdjCoef]],Calc_FeasProdLivestock[[#This Row],[TargProdAnim]])</f>
        <v>0</v>
      </c>
      <c r="AY103" s="8">
        <f ca="1">IFERROR(Calc_FeasProdLivestock[[#This Row],[FeasProdanim]]/Calc_FeasProdLivestock[[#This Row],[TargProdAnim]],0)</f>
        <v>0</v>
      </c>
      <c r="AZ103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0</v>
      </c>
      <c r="BA103" s="3">
        <f ca="1">Calc_FeasProdLivestock[[#This Row],[FinFeasHerd]]*Calc_FeasProdLivestock[[#This Row],[pdtyanim]]</f>
        <v>0</v>
      </c>
      <c r="BB103" s="3">
        <f ca="1">SUMIFS(calc_livestocknb[pdtyanim],calc_livestocknb[ANIMAL_GLOBIOM],Calc_FeasProdLivestock[[#This Row],[ANIMAL_GLOBIOM]],calc_livestocknb[FPRODUCT],Calc_FeasProdLivestock[[#This Row],[FPRODUCT]],calc_livestocknb[YEAR],Calc_FeasProdLivestock[[#This Row],[YEAR]])</f>
        <v>0</v>
      </c>
      <c r="BC103" s="7">
        <f ca="1">SUMIFS(Calc_FeasFeed[FinHerd],Calc_FeasFeed[ANIMAL_GLOBIOM],Calc_FeasProdLivestock[[#This Row],[ANIMAL_GLOBIOM]],Calc_FeasFeed[FeedType],"GRAINS",Calc_FeasFeed[YEAR],Calc_FeasProdLivestock[[#This Row],[YEAR]])</f>
        <v>0</v>
      </c>
    </row>
    <row r="104" spans="11:55" x14ac:dyDescent="0.25">
      <c r="K104" s="3" t="str">
        <f>VLOOKUP("X",FixTrade_Scen[],2,FALSE)</f>
        <v>No</v>
      </c>
      <c r="L104" t="s">
        <v>2396</v>
      </c>
      <c r="M104" t="str">
        <f>VLOOKUP(Calc_FeasFeed[[#This Row],[ANIMAL_GLOBIOM]],MapAnimal[],2,FALSE)</f>
        <v>sheep_goats</v>
      </c>
      <c r="N104" t="s">
        <v>2407</v>
      </c>
      <c r="O104" t="str">
        <f>IF(VLOOKUP(Calc_FeasFeed[[#This Row],[FeedType]],FeedCropMap[],2,FALSE)=0,"",VLOOKUP(Calc_FeasFeed[[#This Row],[FeedType]],FeedCropMap[],2,FALSE))</f>
        <v>barley</v>
      </c>
      <c r="P104" t="str">
        <f>IFERROR(VLOOKUP(Calc_FeasFeed[[#This Row],[Fproduct]],map_fproduct_crop[#All],2,FALSE),"")</f>
        <v>Barley</v>
      </c>
      <c r="Q104">
        <v>2000</v>
      </c>
      <c r="R104" s="7">
        <f>IFERROR(IF(Calc_FeasFeed[[#This Row],[FeedType]]="grazing",Calc_FeasFeed[[#This Row],[FinHerd]]/Calc_FeasFeed[[#This Row],[rumdensity]],0),0)</f>
        <v>0</v>
      </c>
      <c r="S104" s="7">
        <f ca="1">Calc_FeasFeed[[#This Row],[FinHerd]]*Calc_FeasFeed[[#This Row],[feedreq]]</f>
        <v>4.2870175350956776</v>
      </c>
      <c r="T104" s="7">
        <f ca="1">_xlfn.MINIFS(Calc_FeasFeed[feasherd],Calc_FeasFeed[ANIMAL_GLOBIOM],Calc_FeasFeed[[#This Row],[ANIMAL_GLOBIOM]],Calc_FeasFeed[YEAR],Calc_FeasFeed[[#This Row],[YEAR]])</f>
        <v>14.496000399999991</v>
      </c>
      <c r="U104" s="6">
        <f>SUMIFS(Calc_pasture[RumDensity],Calc_pasture[ANIMAL_GLOBIOM],Calc_FeasFeed[[#This Row],[ANIMAL_GLOBIOM]],Calc_pasture[YEAR],Calc_FeasFeed[[#This Row],[YEAR]])</f>
        <v>36.994269230769234</v>
      </c>
      <c r="V104" s="7">
        <f ca="1">IFERROR(Calc_FeasFeed[[#This Row],[Feascofeed]]/Calc_FeasFeed[[#This Row],[feedreq]],Calc_FeasFeed[[#This Row],[Feasherd1]])</f>
        <v>14.496000399999991</v>
      </c>
      <c r="W104" s="7">
        <f ca="1">IF(Calc_FeasFeed[[#This Row],[maxfeasfeed]]&lt;&gt;"",MIN(Calc_FeasFeed[[#This Row],[Feascofeed1]],Calc_FeasFeed[[#This Row],[maxfeasfeed]]),Calc_FeasFeed[[#This Row],[Feascofeed1]])</f>
        <v>4.2870175350956776</v>
      </c>
      <c r="X104" s="3">
        <f ca="1">Calc_FeasFeed[[#This Row],[feedreq]]*Calc_FeasFeed[[#This Row],[Feasherd1]]</f>
        <v>4.2870175350956776</v>
      </c>
      <c r="Y104" s="3">
        <f>SUMIFS(Calc_Feed[feedreq],Calc_Feed[ANIMAL_GLOBIOM],Calc_FeasFeed[[#This Row],[ANIMAL_GLOBIOM]],Calc_Feed[FeedType],Calc_FeasFeed[[#This Row],[FeedType]],Calc_Feed[YEAR],Calc_FeasFeed[[#This Row],[YEAR]])</f>
        <v>0.29573795645698797</v>
      </c>
      <c r="Z10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4.496000399999993</v>
      </c>
      <c r="AA104" s="3">
        <f ca="1">IF(Calc_FeasFeed[[#This Row],[targFeed]]&lt;&gt;"",Calc_FeasFeed[[#This Row],[targFeed]]*(Calc_FeasFeed[[#This Row],[adjfeed]]+Calc_FeasFeed[[#This Row],[adjfeedfixtrade]]),"")</f>
        <v>4.2870175350956776</v>
      </c>
      <c r="AB10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04" s="3">
        <f>SUMIFS(calc_crops[ProcCoef],calc_crops[CROP],Calc_FeasFeed[[#This Row],[Crop]],calc_crops[FPRODUCT],Calc_FeasFeed[[#This Row],[Fproduct]],calc_crops[YEAR],Calc_FeasFeed[[#This Row],[YEAR]])</f>
        <v>1</v>
      </c>
      <c r="AE10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04" s="8">
        <f ca="1">SUMIFS(calc_land_cor[AdjHarvArea],calc_land_cor[Year],Calc_FeasFeed[[#This Row],[YEAR]])</f>
        <v>1</v>
      </c>
      <c r="AG104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4.2870175350956776</v>
      </c>
      <c r="AI104" t="str">
        <f>VLOOKUP("X",FixTrade_Scen[],2,FALSE)</f>
        <v>No</v>
      </c>
      <c r="AJ104" t="s">
        <v>2398</v>
      </c>
      <c r="AK104" t="str">
        <f>VLOOKUP(Calc_FeasProdLivestock[[#This Row],[ANIMAL_GLOBIOM]],MapAnimal[],2,FALSE)</f>
        <v>sheep_goats</v>
      </c>
      <c r="AL104" t="s">
        <v>1054</v>
      </c>
      <c r="AM104">
        <v>2025</v>
      </c>
      <c r="AN104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0</v>
      </c>
      <c r="AO104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104" s="3">
        <f ca="1">Calc_FeasProdLivestock[[#This Row],[FeasProd]]*Calc_FeasProdLivestock[[#This Row],[shloss]]</f>
        <v>0</v>
      </c>
      <c r="AQ104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104" s="3">
        <f ca="1">Calc_FeasProdLivestock[[#This Row],[Imports]]*Calc_FeasProdLivestock[[#This Row],[shanimprod]]</f>
        <v>0</v>
      </c>
      <c r="AS104" s="3">
        <f ca="1">Calc_FeasProdLivestock[[#This Row],[shanimprod]]*Calc_FeasProdLivestock[[#This Row],[FeasExports]]</f>
        <v>0</v>
      </c>
      <c r="AT104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0</v>
      </c>
      <c r="AU104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104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104" s="3">
        <f ca="1"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0.9425617361528188</v>
      </c>
      <c r="AX104" s="3">
        <f ca="1">IF(Calc_FeasProdLivestock[[#This Row],[AdjCoef]]&lt;1,Calc_FeasProdLivestock[[#This Row],[TargProdAnim]]*Calc_FeasProdLivestock[[#This Row],[AdjCoef]],Calc_FeasProdLivestock[[#This Row],[TargProdAnim]])</f>
        <v>0</v>
      </c>
      <c r="AY104" s="8">
        <f ca="1">IFERROR(Calc_FeasProdLivestock[[#This Row],[FeasProdanim]]/Calc_FeasProdLivestock[[#This Row],[TargProdAnim]],0)</f>
        <v>0</v>
      </c>
      <c r="AZ104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0</v>
      </c>
      <c r="BA104" s="3">
        <f ca="1">Calc_FeasProdLivestock[[#This Row],[FinFeasHerd]]*Calc_FeasProdLivestock[[#This Row],[pdtyanim]]</f>
        <v>0</v>
      </c>
      <c r="BB104" s="3">
        <f ca="1">SUMIFS(calc_livestocknb[pdtyanim],calc_livestocknb[ANIMAL_GLOBIOM],Calc_FeasProdLivestock[[#This Row],[ANIMAL_GLOBIOM]],calc_livestocknb[FPRODUCT],Calc_FeasProdLivestock[[#This Row],[FPRODUCT]],calc_livestocknb[YEAR],Calc_FeasProdLivestock[[#This Row],[YEAR]])</f>
        <v>0</v>
      </c>
      <c r="BC104" s="7">
        <f ca="1">SUMIFS(Calc_FeasFeed[FinHerd],Calc_FeasFeed[ANIMAL_GLOBIOM],Calc_FeasProdLivestock[[#This Row],[ANIMAL_GLOBIOM]],Calc_FeasFeed[FeedType],"GRAINS",Calc_FeasFeed[YEAR],Calc_FeasProdLivestock[[#This Row],[YEAR]])</f>
        <v>0</v>
      </c>
    </row>
    <row r="105" spans="11:55" x14ac:dyDescent="0.25">
      <c r="K105" s="3" t="str">
        <f>VLOOKUP("X",FixTrade_Scen[],2,FALSE)</f>
        <v>No</v>
      </c>
      <c r="L105" t="s">
        <v>2398</v>
      </c>
      <c r="M105" t="str">
        <f>VLOOKUP(Calc_FeasFeed[[#This Row],[ANIMAL_GLOBIOM]],MapAnimal[],2,FALSE)</f>
        <v>sheep_goats</v>
      </c>
      <c r="N105" t="s">
        <v>2392</v>
      </c>
      <c r="O105" t="str">
        <f>IF(VLOOKUP(Calc_FeasFeed[[#This Row],[FeedType]],FeedCropMap[],2,FALSE)=0,"",VLOOKUP(Calc_FeasFeed[[#This Row],[FeedType]],FeedCropMap[],2,FALSE))</f>
        <v/>
      </c>
      <c r="P105" t="str">
        <f>IFERROR(VLOOKUP(Calc_FeasFeed[[#This Row],[Fproduct]],map_fproduct_crop[#All],2,FALSE),"")</f>
        <v/>
      </c>
      <c r="Q105">
        <v>2000</v>
      </c>
      <c r="R105" s="7">
        <f ca="1">IFERROR(IF(Calc_FeasFeed[[#This Row],[FeedType]]="grazing",Calc_FeasFeed[[#This Row],[FinHerd]]/Calc_FeasFeed[[#This Row],[rumdensity]],0),0)</f>
        <v>0</v>
      </c>
      <c r="S105" s="7">
        <f ca="1">Calc_FeasFeed[[#This Row],[FinHerd]]*Calc_FeasFeed[[#This Row],[feedreq]]</f>
        <v>0</v>
      </c>
      <c r="T105" s="7">
        <f ca="1">_xlfn.MINIFS(Calc_FeasFeed[feasherd],Calc_FeasFeed[ANIMAL_GLOBIOM],Calc_FeasFeed[[#This Row],[ANIMAL_GLOBIOM]],Calc_FeasFeed[YEAR],Calc_FeasFeed[[#This Row],[YEAR]])</f>
        <v>0</v>
      </c>
      <c r="U105" s="6">
        <f>SUMIFS(Calc_pasture[RumDensity],Calc_pasture[ANIMAL_GLOBIOM],Calc_FeasFeed[[#This Row],[ANIMAL_GLOBIOM]],Calc_pasture[YEAR],Calc_FeasFeed[[#This Row],[YEAR]])</f>
        <v>36.994269230769234</v>
      </c>
      <c r="V105" s="7">
        <f ca="1">IFERROR(Calc_FeasFeed[[#This Row],[Feascofeed]]/Calc_FeasFeed[[#This Row],[feedreq]],Calc_FeasFeed[[#This Row],[Feasherd1]])</f>
        <v>0</v>
      </c>
      <c r="W105" s="7">
        <f ca="1">IF(Calc_FeasFeed[[#This Row],[maxfeasfeed]]&lt;&gt;"",MIN(Calc_FeasFeed[[#This Row],[Feascofeed1]],Calc_FeasFeed[[#This Row],[maxfeasfeed]]),Calc_FeasFeed[[#This Row],[Feascofeed1]])</f>
        <v>0</v>
      </c>
      <c r="X105" s="3">
        <f ca="1">Calc_FeasFeed[[#This Row],[feedreq]]*Calc_FeasFeed[[#This Row],[Feasherd1]]</f>
        <v>0</v>
      </c>
      <c r="Y105" s="3">
        <f>SUMIFS(Calc_Feed[feedreq],Calc_Feed[ANIMAL_GLOBIOM],Calc_FeasFeed[[#This Row],[ANIMAL_GLOBIOM]],Calc_Feed[FeedType],Calc_FeasFeed[[#This Row],[FeedType]],Calc_Feed[YEAR],Calc_FeasFeed[[#This Row],[YEAR]])</f>
        <v>0</v>
      </c>
      <c r="Z10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105" s="3" t="str">
        <f>IF(Calc_FeasFeed[[#This Row],[targFeed]]&lt;&gt;"",Calc_FeasFeed[[#This Row],[targFeed]]*(Calc_FeasFeed[[#This Row],[adjfeed]]+Calc_FeasFeed[[#This Row],[adjfeedfixtrade]]),"")</f>
        <v/>
      </c>
      <c r="AB10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05" s="3">
        <f>SUMIFS(calc_crops[ProcCoef],calc_crops[CROP],Calc_FeasFeed[[#This Row],[Crop]],calc_crops[FPRODUCT],Calc_FeasFeed[[#This Row],[Fproduct]],calc_crops[YEAR],Calc_FeasFeed[[#This Row],[YEAR]])</f>
        <v>0</v>
      </c>
      <c r="AE10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05" s="8">
        <f ca="1">SUMIFS(calc_land_cor[AdjHarvArea],calc_land_cor[Year],Calc_FeasFeed[[#This Row],[YEAR]])</f>
        <v>1</v>
      </c>
      <c r="AG105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  <c r="AI105" t="str">
        <f>VLOOKUP("X",FixTrade_Scen[],2,FALSE)</f>
        <v>No</v>
      </c>
      <c r="AJ105" t="s">
        <v>2406</v>
      </c>
      <c r="AK105" t="str">
        <f>VLOOKUP(Calc_FeasProdLivestock[[#This Row],[ANIMAL_GLOBIOM]],MapAnimal[],2,FALSE)</f>
        <v>pigs</v>
      </c>
      <c r="AL105" t="s">
        <v>1014</v>
      </c>
      <c r="AM105">
        <v>2025</v>
      </c>
      <c r="AN105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155.03003244153413</v>
      </c>
      <c r="AO105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105" s="3">
        <f ca="1">Calc_FeasProdLivestock[[#This Row],[FeasProd]]*Calc_FeasProdLivestock[[#This Row],[shloss]]</f>
        <v>0</v>
      </c>
      <c r="AQ105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105" s="3">
        <f ca="1">Calc_FeasProdLivestock[[#This Row],[Imports]]*Calc_FeasProdLivestock[[#This Row],[shanimprod]]</f>
        <v>0</v>
      </c>
      <c r="AS105" s="3">
        <f ca="1">Calc_FeasProdLivestock[[#This Row],[shanimprod]]*Calc_FeasProdLivestock[[#This Row],[FeasExports]]</f>
        <v>8.25</v>
      </c>
      <c r="AT105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1</v>
      </c>
      <c r="AU105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8.25</v>
      </c>
      <c r="AV105" s="3">
        <f ca="1"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8.25</v>
      </c>
      <c r="AW105" s="3">
        <f ca="1"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0</v>
      </c>
      <c r="AX105" s="3">
        <f ca="1">IF(Calc_FeasProdLivestock[[#This Row],[AdjCoef]]&lt;1,Calc_FeasProdLivestock[[#This Row],[TargProdAnim]]*Calc_FeasProdLivestock[[#This Row],[AdjCoef]],Calc_FeasProdLivestock[[#This Row],[TargProdAnim]])</f>
        <v>163.28003244153413</v>
      </c>
      <c r="AY105" s="8">
        <f ca="1">IFERROR(Calc_FeasProdLivestock[[#This Row],[FeasProdanim]]/Calc_FeasProdLivestock[[#This Row],[TargProdAnim]],0)</f>
        <v>1</v>
      </c>
      <c r="AZ105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163.28003244153413</v>
      </c>
      <c r="BA105" s="3">
        <f ca="1">Calc_FeasProdLivestock[[#This Row],[FinFeasHerd]]*Calc_FeasProdLivestock[[#This Row],[pdtyanim]]</f>
        <v>163.28003244153413</v>
      </c>
      <c r="BB105" s="3">
        <f ca="1">SUMIFS(calc_livestocknb[pdtyanim],calc_livestocknb[ANIMAL_GLOBIOM],Calc_FeasProdLivestock[[#This Row],[ANIMAL_GLOBIOM]],calc_livestocknb[FPRODUCT],Calc_FeasProdLivestock[[#This Row],[FPRODUCT]],calc_livestocknb[YEAR],Calc_FeasProdLivestock[[#This Row],[YEAR]])</f>
        <v>0.6281256229004315</v>
      </c>
      <c r="BC105" s="7">
        <f ca="1">SUMIFS(Calc_FeasFeed[FinHerd],Calc_FeasFeed[ANIMAL_GLOBIOM],Calc_FeasProdLivestock[[#This Row],[ANIMAL_GLOBIOM]],Calc_FeasFeed[FeedType],"GRAINS",Calc_FeasFeed[YEAR],Calc_FeasProdLivestock[[#This Row],[YEAR]])</f>
        <v>259.94805256880403</v>
      </c>
    </row>
    <row r="106" spans="11:55" x14ac:dyDescent="0.25">
      <c r="K106" s="3" t="str">
        <f>VLOOKUP("X",FixTrade_Scen[],2,FALSE)</f>
        <v>No</v>
      </c>
      <c r="L106" t="s">
        <v>2398</v>
      </c>
      <c r="M106" t="str">
        <f>VLOOKUP(Calc_FeasFeed[[#This Row],[ANIMAL_GLOBIOM]],MapAnimal[],2,FALSE)</f>
        <v>sheep_goats</v>
      </c>
      <c r="N106" t="s">
        <v>2394</v>
      </c>
      <c r="O106" t="str">
        <f>IF(VLOOKUP(Calc_FeasFeed[[#This Row],[FeedType]],FeedCropMap[],2,FALSE)=0,"",VLOOKUP(Calc_FeasFeed[[#This Row],[FeedType]],FeedCropMap[],2,FALSE))</f>
        <v/>
      </c>
      <c r="P106" t="str">
        <f>IFERROR(VLOOKUP(Calc_FeasFeed[[#This Row],[Fproduct]],map_fproduct_crop[#All],2,FALSE),"")</f>
        <v/>
      </c>
      <c r="Q106">
        <v>2000</v>
      </c>
      <c r="R106" s="7">
        <f>IFERROR(IF(Calc_FeasFeed[[#This Row],[FeedType]]="grazing",Calc_FeasFeed[[#This Row],[FinHerd]]/Calc_FeasFeed[[#This Row],[rumdensity]],0),0)</f>
        <v>0</v>
      </c>
      <c r="S106" s="7">
        <f ca="1">Calc_FeasFeed[[#This Row],[FinHerd]]*Calc_FeasFeed[[#This Row],[feedreq]]</f>
        <v>0</v>
      </c>
      <c r="T106" s="7">
        <f ca="1">_xlfn.MINIFS(Calc_FeasFeed[feasherd],Calc_FeasFeed[ANIMAL_GLOBIOM],Calc_FeasFeed[[#This Row],[ANIMAL_GLOBIOM]],Calc_FeasFeed[YEAR],Calc_FeasFeed[[#This Row],[YEAR]])</f>
        <v>0</v>
      </c>
      <c r="U106" s="6">
        <f>SUMIFS(Calc_pasture[RumDensity],Calc_pasture[ANIMAL_GLOBIOM],Calc_FeasFeed[[#This Row],[ANIMAL_GLOBIOM]],Calc_pasture[YEAR],Calc_FeasFeed[[#This Row],[YEAR]])</f>
        <v>36.994269230769234</v>
      </c>
      <c r="V106" s="7">
        <f ca="1">IFERROR(Calc_FeasFeed[[#This Row],[Feascofeed]]/Calc_FeasFeed[[#This Row],[feedreq]],Calc_FeasFeed[[#This Row],[Feasherd1]])</f>
        <v>0</v>
      </c>
      <c r="W106" s="7">
        <f ca="1">IF(Calc_FeasFeed[[#This Row],[maxfeasfeed]]&lt;&gt;"",MIN(Calc_FeasFeed[[#This Row],[Feascofeed1]],Calc_FeasFeed[[#This Row],[maxfeasfeed]]),Calc_FeasFeed[[#This Row],[Feascofeed1]])</f>
        <v>0</v>
      </c>
      <c r="X106" s="3">
        <f ca="1">Calc_FeasFeed[[#This Row],[feedreq]]*Calc_FeasFeed[[#This Row],[Feasherd1]]</f>
        <v>0</v>
      </c>
      <c r="Y106" s="3">
        <f>SUMIFS(Calc_Feed[feedreq],Calc_Feed[ANIMAL_GLOBIOM],Calc_FeasFeed[[#This Row],[ANIMAL_GLOBIOM]],Calc_Feed[FeedType],Calc_FeasFeed[[#This Row],[FeedType]],Calc_Feed[YEAR],Calc_FeasFeed[[#This Row],[YEAR]])</f>
        <v>0</v>
      </c>
      <c r="Z10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106" s="3" t="str">
        <f>IF(Calc_FeasFeed[[#This Row],[targFeed]]&lt;&gt;"",Calc_FeasFeed[[#This Row],[targFeed]]*(Calc_FeasFeed[[#This Row],[adjfeed]]+Calc_FeasFeed[[#This Row],[adjfeedfixtrade]]),"")</f>
        <v/>
      </c>
      <c r="AB10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06" s="3">
        <f>SUMIFS(calc_crops[ProcCoef],calc_crops[CROP],Calc_FeasFeed[[#This Row],[Crop]],calc_crops[FPRODUCT],Calc_FeasFeed[[#This Row],[Fproduct]],calc_crops[YEAR],Calc_FeasFeed[[#This Row],[YEAR]])</f>
        <v>0</v>
      </c>
      <c r="AE10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06" s="8">
        <f ca="1">SUMIFS(calc_land_cor[AdjHarvArea],calc_land_cor[Year],Calc_FeasFeed[[#This Row],[YEAR]])</f>
        <v>1</v>
      </c>
      <c r="AG106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  <c r="AI106" t="str">
        <f>VLOOKUP("X",FixTrade_Scen[],2,FALSE)</f>
        <v>No</v>
      </c>
      <c r="AJ106" t="s">
        <v>1059</v>
      </c>
      <c r="AK106" t="str">
        <f>VLOOKUP(Calc_FeasProdLivestock[[#This Row],[ANIMAL_GLOBIOM]],MapAnimal[],2,FALSE)</f>
        <v>other</v>
      </c>
      <c r="AL106" t="s">
        <v>1140</v>
      </c>
      <c r="AM106">
        <v>2025</v>
      </c>
      <c r="AN106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0</v>
      </c>
      <c r="AO106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106" s="3">
        <f ca="1">Calc_FeasProdLivestock[[#This Row],[FeasProd]]*Calc_FeasProdLivestock[[#This Row],[shloss]]</f>
        <v>0</v>
      </c>
      <c r="AQ106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106" s="3">
        <f ca="1">Calc_FeasProdLivestock[[#This Row],[Imports]]*Calc_FeasProdLivestock[[#This Row],[shanimprod]]</f>
        <v>0</v>
      </c>
      <c r="AS106" s="3">
        <f ca="1">Calc_FeasProdLivestock[[#This Row],[shanimprod]]*Calc_FeasProdLivestock[[#This Row],[FeasExports]]</f>
        <v>0</v>
      </c>
      <c r="AT106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0</v>
      </c>
      <c r="AU106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106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106" s="3">
        <f ca="1"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2.8276852084584565</v>
      </c>
      <c r="AX106" s="3">
        <f ca="1">IF(Calc_FeasProdLivestock[[#This Row],[AdjCoef]]&lt;1,Calc_FeasProdLivestock[[#This Row],[TargProdAnim]]*Calc_FeasProdLivestock[[#This Row],[AdjCoef]],Calc_FeasProdLivestock[[#This Row],[TargProdAnim]])</f>
        <v>0</v>
      </c>
      <c r="AY106" s="8">
        <f ca="1">IFERROR(Calc_FeasProdLivestock[[#This Row],[FeasProdanim]]/Calc_FeasProdLivestock[[#This Row],[TargProdAnim]],0)</f>
        <v>0</v>
      </c>
      <c r="AZ106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0</v>
      </c>
      <c r="BA106" s="3">
        <f>Calc_FeasProdLivestock[[#This Row],[FinFeasHerd]]*Calc_FeasProdLivestock[[#This Row],[pdtyanim]]</f>
        <v>0</v>
      </c>
      <c r="BB106" s="3">
        <f>SUMIFS(calc_livestocknb[pdtyanim],calc_livestocknb[ANIMAL_GLOBIOM],Calc_FeasProdLivestock[[#This Row],[ANIMAL_GLOBIOM]],calc_livestocknb[FPRODUCT],Calc_FeasProdLivestock[[#This Row],[FPRODUCT]],calc_livestocknb[YEAR],Calc_FeasProdLivestock[[#This Row],[YEAR]])</f>
        <v>0</v>
      </c>
      <c r="BC106" s="7">
        <f>SUMIFS(Calc_FeasFeed[FinHerd],Calc_FeasFeed[ANIMAL_GLOBIOM],Calc_FeasProdLivestock[[#This Row],[ANIMAL_GLOBIOM]],Calc_FeasFeed[FeedType],"GRAINS",Calc_FeasFeed[YEAR],Calc_FeasProdLivestock[[#This Row],[YEAR]])</f>
        <v>0</v>
      </c>
    </row>
    <row r="107" spans="11:55" x14ac:dyDescent="0.25">
      <c r="K107" s="3" t="str">
        <f>VLOOKUP("X",FixTrade_Scen[],2,FALSE)</f>
        <v>No</v>
      </c>
      <c r="L107" t="s">
        <v>2398</v>
      </c>
      <c r="M107" t="str">
        <f>VLOOKUP(Calc_FeasFeed[[#This Row],[ANIMAL_GLOBIOM]],MapAnimal[],2,FALSE)</f>
        <v>sheep_goats</v>
      </c>
      <c r="N107" t="s">
        <v>2395</v>
      </c>
      <c r="O107" t="str">
        <f>IF(VLOOKUP(Calc_FeasFeed[[#This Row],[FeedType]],FeedCropMap[],2,FALSE)=0,"",VLOOKUP(Calc_FeasFeed[[#This Row],[FeedType]],FeedCropMap[],2,FALSE))</f>
        <v/>
      </c>
      <c r="P107" t="str">
        <f>IFERROR(VLOOKUP(Calc_FeasFeed[[#This Row],[Fproduct]],map_fproduct_crop[#All],2,FALSE),"")</f>
        <v/>
      </c>
      <c r="Q107">
        <v>2000</v>
      </c>
      <c r="R107" s="7">
        <f>IFERROR(IF(Calc_FeasFeed[[#This Row],[FeedType]]="grazing",Calc_FeasFeed[[#This Row],[FinHerd]]/Calc_FeasFeed[[#This Row],[rumdensity]],0),0)</f>
        <v>0</v>
      </c>
      <c r="S107" s="7">
        <f ca="1">Calc_FeasFeed[[#This Row],[FinHerd]]*Calc_FeasFeed[[#This Row],[feedreq]]</f>
        <v>0</v>
      </c>
      <c r="T107" s="7">
        <f ca="1">_xlfn.MINIFS(Calc_FeasFeed[feasherd],Calc_FeasFeed[ANIMAL_GLOBIOM],Calc_FeasFeed[[#This Row],[ANIMAL_GLOBIOM]],Calc_FeasFeed[YEAR],Calc_FeasFeed[[#This Row],[YEAR]])</f>
        <v>0</v>
      </c>
      <c r="U107" s="6">
        <f>SUMIFS(Calc_pasture[RumDensity],Calc_pasture[ANIMAL_GLOBIOM],Calc_FeasFeed[[#This Row],[ANIMAL_GLOBIOM]],Calc_pasture[YEAR],Calc_FeasFeed[[#This Row],[YEAR]])</f>
        <v>36.994269230769234</v>
      </c>
      <c r="V107" s="7">
        <f ca="1">IFERROR(Calc_FeasFeed[[#This Row],[Feascofeed]]/Calc_FeasFeed[[#This Row],[feedreq]],Calc_FeasFeed[[#This Row],[Feasherd1]])</f>
        <v>0</v>
      </c>
      <c r="W107" s="7">
        <f ca="1">IF(Calc_FeasFeed[[#This Row],[maxfeasfeed]]&lt;&gt;"",MIN(Calc_FeasFeed[[#This Row],[Feascofeed1]],Calc_FeasFeed[[#This Row],[maxfeasfeed]]),Calc_FeasFeed[[#This Row],[Feascofeed1]])</f>
        <v>0</v>
      </c>
      <c r="X107" s="3">
        <f ca="1">Calc_FeasFeed[[#This Row],[feedreq]]*Calc_FeasFeed[[#This Row],[Feasherd1]]</f>
        <v>0</v>
      </c>
      <c r="Y107" s="3">
        <f>SUMIFS(Calc_Feed[feedreq],Calc_Feed[ANIMAL_GLOBIOM],Calc_FeasFeed[[#This Row],[ANIMAL_GLOBIOM]],Calc_Feed[FeedType],Calc_FeasFeed[[#This Row],[FeedType]],Calc_Feed[YEAR],Calc_FeasFeed[[#This Row],[YEAR]])</f>
        <v>0</v>
      </c>
      <c r="Z10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107" s="3" t="str">
        <f>IF(Calc_FeasFeed[[#This Row],[targFeed]]&lt;&gt;"",Calc_FeasFeed[[#This Row],[targFeed]]*(Calc_FeasFeed[[#This Row],[adjfeed]]+Calc_FeasFeed[[#This Row],[adjfeedfixtrade]]),"")</f>
        <v/>
      </c>
      <c r="AB10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07" s="3">
        <f>SUMIFS(calc_crops[ProcCoef],calc_crops[CROP],Calc_FeasFeed[[#This Row],[Crop]],calc_crops[FPRODUCT],Calc_FeasFeed[[#This Row],[Fproduct]],calc_crops[YEAR],Calc_FeasFeed[[#This Row],[YEAR]])</f>
        <v>0</v>
      </c>
      <c r="AE10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07" s="8">
        <f ca="1">SUMIFS(calc_land_cor[AdjHarvArea],calc_land_cor[Year],Calc_FeasFeed[[#This Row],[YEAR]])</f>
        <v>1</v>
      </c>
      <c r="AG107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  <c r="AI107" t="str">
        <f>VLOOKUP("X",FixTrade_Scen[],2,FALSE)</f>
        <v>No</v>
      </c>
      <c r="AJ107" t="s">
        <v>1059</v>
      </c>
      <c r="AK107" t="str">
        <f>VLOOKUP(Calc_FeasProdLivestock[[#This Row],[ANIMAL_GLOBIOM]],MapAnimal[],2,FALSE)</f>
        <v>other</v>
      </c>
      <c r="AL107" t="s">
        <v>1037</v>
      </c>
      <c r="AM107">
        <v>2025</v>
      </c>
      <c r="AN107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0</v>
      </c>
      <c r="AO107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107" s="3">
        <f ca="1">Calc_FeasProdLivestock[[#This Row],[FeasProd]]*Calc_FeasProdLivestock[[#This Row],[shloss]]</f>
        <v>0</v>
      </c>
      <c r="AQ107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107" s="3">
        <f ca="1">Calc_FeasProdLivestock[[#This Row],[Imports]]*Calc_FeasProdLivestock[[#This Row],[shanimprod]]</f>
        <v>0</v>
      </c>
      <c r="AS107" s="3">
        <f ca="1">Calc_FeasProdLivestock[[#This Row],[shanimprod]]*Calc_FeasProdLivestock[[#This Row],[FeasExports]]</f>
        <v>0</v>
      </c>
      <c r="AT107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0</v>
      </c>
      <c r="AU107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107" s="3">
        <f ca="1"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107" s="3">
        <f ca="1"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383.74220677721308</v>
      </c>
      <c r="AX107" s="3">
        <f ca="1">IF(Calc_FeasProdLivestock[[#This Row],[AdjCoef]]&lt;1,Calc_FeasProdLivestock[[#This Row],[TargProdAnim]]*Calc_FeasProdLivestock[[#This Row],[AdjCoef]],Calc_FeasProdLivestock[[#This Row],[TargProdAnim]])</f>
        <v>0</v>
      </c>
      <c r="AY107" s="8">
        <f ca="1">IFERROR(Calc_FeasProdLivestock[[#This Row],[FeasProdanim]]/Calc_FeasProdLivestock[[#This Row],[TargProdAnim]],0)</f>
        <v>0</v>
      </c>
      <c r="AZ107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0</v>
      </c>
      <c r="BA107" s="3">
        <f>Calc_FeasProdLivestock[[#This Row],[FinFeasHerd]]*Calc_FeasProdLivestock[[#This Row],[pdtyanim]]</f>
        <v>0</v>
      </c>
      <c r="BB107" s="3">
        <f>SUMIFS(calc_livestocknb[pdtyanim],calc_livestocknb[ANIMAL_GLOBIOM],Calc_FeasProdLivestock[[#This Row],[ANIMAL_GLOBIOM]],calc_livestocknb[FPRODUCT],Calc_FeasProdLivestock[[#This Row],[FPRODUCT]],calc_livestocknb[YEAR],Calc_FeasProdLivestock[[#This Row],[YEAR]])</f>
        <v>0</v>
      </c>
      <c r="BC107" s="7">
        <f>SUMIFS(Calc_FeasFeed[FinHerd],Calc_FeasFeed[ANIMAL_GLOBIOM],Calc_FeasProdLivestock[[#This Row],[ANIMAL_GLOBIOM]],Calc_FeasFeed[FeedType],"GRAINS",Calc_FeasFeed[YEAR],Calc_FeasProdLivestock[[#This Row],[YEAR]])</f>
        <v>0</v>
      </c>
    </row>
    <row r="108" spans="11:55" x14ac:dyDescent="0.25">
      <c r="K108" s="3" t="str">
        <f>VLOOKUP("X",FixTrade_Scen[],2,FALSE)</f>
        <v>No</v>
      </c>
      <c r="L108" t="s">
        <v>2398</v>
      </c>
      <c r="M108" t="str">
        <f>VLOOKUP(Calc_FeasFeed[[#This Row],[ANIMAL_GLOBIOM]],MapAnimal[],2,FALSE)</f>
        <v>sheep_goats</v>
      </c>
      <c r="N108" t="s">
        <v>162</v>
      </c>
      <c r="O108" t="str">
        <f>IF(VLOOKUP(Calc_FeasFeed[[#This Row],[FeedType]],FeedCropMap[],2,FALSE)=0,"",VLOOKUP(Calc_FeasFeed[[#This Row],[FeedType]],FeedCropMap[],2,FALSE))</f>
        <v>corn</v>
      </c>
      <c r="P108" t="str">
        <f>IFERROR(VLOOKUP(Calc_FeasFeed[[#This Row],[Fproduct]],map_fproduct_crop[#All],2,FALSE),"")</f>
        <v>Corn</v>
      </c>
      <c r="Q108">
        <v>2000</v>
      </c>
      <c r="R108" s="7">
        <f>IFERROR(IF(Calc_FeasFeed[[#This Row],[FeedType]]="grazing",Calc_FeasFeed[[#This Row],[FinHerd]]/Calc_FeasFeed[[#This Row],[rumdensity]],0),0)</f>
        <v>0</v>
      </c>
      <c r="S108" s="7">
        <f ca="1">Calc_FeasFeed[[#This Row],[FinHerd]]*Calc_FeasFeed[[#This Row],[feedreq]]</f>
        <v>0</v>
      </c>
      <c r="T108" s="7">
        <f ca="1">_xlfn.MINIFS(Calc_FeasFeed[feasherd],Calc_FeasFeed[ANIMAL_GLOBIOM],Calc_FeasFeed[[#This Row],[ANIMAL_GLOBIOM]],Calc_FeasFeed[YEAR],Calc_FeasFeed[[#This Row],[YEAR]])</f>
        <v>0</v>
      </c>
      <c r="U108" s="6">
        <f>SUMIFS(Calc_pasture[RumDensity],Calc_pasture[ANIMAL_GLOBIOM],Calc_FeasFeed[[#This Row],[ANIMAL_GLOBIOM]],Calc_pasture[YEAR],Calc_FeasFeed[[#This Row],[YEAR]])</f>
        <v>36.994269230769234</v>
      </c>
      <c r="V108" s="7">
        <f ca="1">IFERROR(Calc_FeasFeed[[#This Row],[Feascofeed]]/Calc_FeasFeed[[#This Row],[feedreq]],Calc_FeasFeed[[#This Row],[Feasherd1]])</f>
        <v>0</v>
      </c>
      <c r="W108" s="7">
        <f ca="1">IF(Calc_FeasFeed[[#This Row],[maxfeasfeed]]&lt;&gt;"",MIN(Calc_FeasFeed[[#This Row],[Feascofeed1]],Calc_FeasFeed[[#This Row],[maxfeasfeed]]),Calc_FeasFeed[[#This Row],[Feascofeed1]])</f>
        <v>0</v>
      </c>
      <c r="X108" s="3">
        <f ca="1">Calc_FeasFeed[[#This Row],[feedreq]]*Calc_FeasFeed[[#This Row],[Feasherd1]]</f>
        <v>0</v>
      </c>
      <c r="Y108" s="3">
        <f>SUMIFS(Calc_Feed[feedreq],Calc_Feed[ANIMAL_GLOBIOM],Calc_FeasFeed[[#This Row],[ANIMAL_GLOBIOM]],Calc_Feed[FeedType],Calc_FeasFeed[[#This Row],[FeedType]],Calc_Feed[YEAR],Calc_FeasFeed[[#This Row],[YEAR]])</f>
        <v>0</v>
      </c>
      <c r="Z10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108" s="3">
        <f ca="1">IF(Calc_FeasFeed[[#This Row],[targFeed]]&lt;&gt;"",Calc_FeasFeed[[#This Row],[targFeed]]*(Calc_FeasFeed[[#This Row],[adjfeed]]+Calc_FeasFeed[[#This Row],[adjfeedfixtrade]]),"")</f>
        <v>0</v>
      </c>
      <c r="AB10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08" s="3">
        <f>SUMIFS(calc_crops[ProcCoef],calc_crops[CROP],Calc_FeasFeed[[#This Row],[Crop]],calc_crops[FPRODUCT],Calc_FeasFeed[[#This Row],[Fproduct]],calc_crops[YEAR],Calc_FeasFeed[[#This Row],[YEAR]])</f>
        <v>0</v>
      </c>
      <c r="AE10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08" s="8">
        <f ca="1">SUMIFS(calc_land_cor[AdjHarvArea],calc_land_cor[Year],Calc_FeasFeed[[#This Row],[YEAR]])</f>
        <v>1</v>
      </c>
      <c r="AG108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  <c r="AI108" t="str">
        <f>VLOOKUP("X",FixTrade_Scen[],2,FALSE)</f>
        <v>No</v>
      </c>
      <c r="AJ108" t="s">
        <v>2391</v>
      </c>
      <c r="AK108" t="str">
        <f>VLOOKUP(Calc_FeasProdLivestock[[#This Row],[ANIMAL_GLOBIOM]],MapAnimal[],2,FALSE)</f>
        <v>cattle</v>
      </c>
      <c r="AL108" t="s">
        <v>1031</v>
      </c>
      <c r="AM108">
        <v>2030</v>
      </c>
      <c r="AN108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54.234395085921193</v>
      </c>
      <c r="AO108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108" s="3">
        <f ca="1">Calc_FeasProdLivestock[[#This Row],[FeasProd]]*Calc_FeasProdLivestock[[#This Row],[shloss]]</f>
        <v>0</v>
      </c>
      <c r="AQ108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108" s="3">
        <f ca="1">Calc_FeasProdLivestock[[#This Row],[Imports]]*Calc_FeasProdLivestock[[#This Row],[shanimprod]]</f>
        <v>6.9176524344287218</v>
      </c>
      <c r="AS108" s="3">
        <f ca="1">Calc_FeasProdLivestock[[#This Row],[shanimprod]]*Calc_FeasProdLivestock[[#This Row],[FeasExports]]</f>
        <v>0</v>
      </c>
      <c r="AT108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0.61717953431786787</v>
      </c>
      <c r="AU108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108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108" s="3">
        <f ca="1"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11.208492909724226</v>
      </c>
      <c r="AX108" s="3">
        <f ca="1">IF(Calc_FeasProdLivestock[[#This Row],[AdjCoef]]&lt;1,Calc_FeasProdLivestock[[#This Row],[TargProdAnim]]*Calc_FeasProdLivestock[[#This Row],[AdjCoef]],Calc_FeasProdLivestock[[#This Row],[TargProdAnim]])</f>
        <v>47.316742651492468</v>
      </c>
      <c r="AY108" s="8">
        <f ca="1">IFERROR(Calc_FeasProdLivestock[[#This Row],[FeasProdanim]]/Calc_FeasProdLivestock[[#This Row],[TargProdAnim]],0)</f>
        <v>1</v>
      </c>
      <c r="AZ108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47.316742651492468</v>
      </c>
      <c r="BA108" s="3">
        <f ca="1">Calc_FeasProdLivestock[[#This Row],[FinFeasHerd]]*Calc_FeasProdLivestock[[#This Row],[pdtyanim]]</f>
        <v>47.316742651492468</v>
      </c>
      <c r="BB108" s="3">
        <f ca="1">SUMIFS(calc_livestocknb[pdtyanim],calc_livestocknb[ANIMAL_GLOBIOM],Calc_FeasProdLivestock[[#This Row],[ANIMAL_GLOBIOM]],calc_livestocknb[FPRODUCT],Calc_FeasProdLivestock[[#This Row],[FPRODUCT]],calc_livestocknb[YEAR],Calc_FeasProdLivestock[[#This Row],[YEAR]])</f>
        <v>0.10778667708999906</v>
      </c>
      <c r="BC108" s="7">
        <f ca="1">SUMIFS(Calc_FeasFeed[FinHerd],Calc_FeasFeed[ANIMAL_GLOBIOM],Calc_FeasProdLivestock[[#This Row],[ANIMAL_GLOBIOM]],Calc_FeasFeed[FeedType],"GRAINS",Calc_FeasFeed[YEAR],Calc_FeasProdLivestock[[#This Row],[YEAR]])</f>
        <v>438.98507616098254</v>
      </c>
    </row>
    <row r="109" spans="11:55" x14ac:dyDescent="0.25">
      <c r="K109" s="3" t="str">
        <f>VLOOKUP("X",FixTrade_Scen[],2,FALSE)</f>
        <v>No</v>
      </c>
      <c r="L109" t="s">
        <v>2398</v>
      </c>
      <c r="M109" t="str">
        <f>VLOOKUP(Calc_FeasFeed[[#This Row],[ANIMAL_GLOBIOM]],MapAnimal[],2,FALSE)</f>
        <v>sheep_goats</v>
      </c>
      <c r="N109" t="s">
        <v>176</v>
      </c>
      <c r="O109" t="str">
        <f>IF(VLOOKUP(Calc_FeasFeed[[#This Row],[FeedType]],FeedCropMap[],2,FALSE)=0,"",VLOOKUP(Calc_FeasFeed[[#This Row],[FeedType]],FeedCropMap[],2,FALSE))</f>
        <v>Oats</v>
      </c>
      <c r="P109" t="str">
        <f>IFERROR(VLOOKUP(Calc_FeasFeed[[#This Row],[Fproduct]],map_fproduct_crop[#All],2,FALSE),"")</f>
        <v>Oats</v>
      </c>
      <c r="Q109">
        <v>2000</v>
      </c>
      <c r="R109" s="7">
        <f>IFERROR(IF(Calc_FeasFeed[[#This Row],[FeedType]]="grazing",Calc_FeasFeed[[#This Row],[FinHerd]]/Calc_FeasFeed[[#This Row],[rumdensity]],0),0)</f>
        <v>0</v>
      </c>
      <c r="S109" s="7">
        <f ca="1">Calc_FeasFeed[[#This Row],[FinHerd]]*Calc_FeasFeed[[#This Row],[feedreq]]</f>
        <v>0</v>
      </c>
      <c r="T109" s="7">
        <f ca="1">_xlfn.MINIFS(Calc_FeasFeed[feasherd],Calc_FeasFeed[ANIMAL_GLOBIOM],Calc_FeasFeed[[#This Row],[ANIMAL_GLOBIOM]],Calc_FeasFeed[YEAR],Calc_FeasFeed[[#This Row],[YEAR]])</f>
        <v>0</v>
      </c>
      <c r="U109" s="6">
        <f>SUMIFS(Calc_pasture[RumDensity],Calc_pasture[ANIMAL_GLOBIOM],Calc_FeasFeed[[#This Row],[ANIMAL_GLOBIOM]],Calc_pasture[YEAR],Calc_FeasFeed[[#This Row],[YEAR]])</f>
        <v>36.994269230769234</v>
      </c>
      <c r="V109" s="7">
        <f ca="1">IFERROR(Calc_FeasFeed[[#This Row],[Feascofeed]]/Calc_FeasFeed[[#This Row],[feedreq]],Calc_FeasFeed[[#This Row],[Feasherd1]])</f>
        <v>0</v>
      </c>
      <c r="W109" s="7">
        <f ca="1">IF(Calc_FeasFeed[[#This Row],[maxfeasfeed]]&lt;&gt;"",MIN(Calc_FeasFeed[[#This Row],[Feascofeed1]],Calc_FeasFeed[[#This Row],[maxfeasfeed]]),Calc_FeasFeed[[#This Row],[Feascofeed1]])</f>
        <v>0</v>
      </c>
      <c r="X109" s="3">
        <f ca="1">Calc_FeasFeed[[#This Row],[feedreq]]*Calc_FeasFeed[[#This Row],[Feasherd1]]</f>
        <v>0</v>
      </c>
      <c r="Y109" s="3">
        <f>SUMIFS(Calc_Feed[feedreq],Calc_Feed[ANIMAL_GLOBIOM],Calc_FeasFeed[[#This Row],[ANIMAL_GLOBIOM]],Calc_Feed[FeedType],Calc_FeasFeed[[#This Row],[FeedType]],Calc_Feed[YEAR],Calc_FeasFeed[[#This Row],[YEAR]])</f>
        <v>0</v>
      </c>
      <c r="Z10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109" s="3">
        <f ca="1">IF(Calc_FeasFeed[[#This Row],[targFeed]]&lt;&gt;"",Calc_FeasFeed[[#This Row],[targFeed]]*(Calc_FeasFeed[[#This Row],[adjfeed]]+Calc_FeasFeed[[#This Row],[adjfeedfixtrade]]),"")</f>
        <v>0</v>
      </c>
      <c r="AB10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09" s="3">
        <f>SUMIFS(calc_crops[ProcCoef],calc_crops[CROP],Calc_FeasFeed[[#This Row],[Crop]],calc_crops[FPRODUCT],Calc_FeasFeed[[#This Row],[Fproduct]],calc_crops[YEAR],Calc_FeasFeed[[#This Row],[YEAR]])</f>
        <v>1</v>
      </c>
      <c r="AE10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09" s="8">
        <f ca="1">SUMIFS(calc_land_cor[AdjHarvArea],calc_land_cor[Year],Calc_FeasFeed[[#This Row],[YEAR]])</f>
        <v>1</v>
      </c>
      <c r="AG109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  <c r="AI109" t="str">
        <f>VLOOKUP("X",FixTrade_Scen[],2,FALSE)</f>
        <v>No</v>
      </c>
      <c r="AJ109" t="s">
        <v>2393</v>
      </c>
      <c r="AK109" t="str">
        <f>VLOOKUP(Calc_FeasProdLivestock[[#This Row],[ANIMAL_GLOBIOM]],MapAnimal[],2,FALSE)</f>
        <v>cattle</v>
      </c>
      <c r="AL109" t="s">
        <v>1037</v>
      </c>
      <c r="AM109">
        <v>2030</v>
      </c>
      <c r="AN109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2756.1294553186108</v>
      </c>
      <c r="AO109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109" s="3">
        <f ca="1">Calc_FeasProdLivestock[[#This Row],[FeasProd]]*Calc_FeasProdLivestock[[#This Row],[shloss]]</f>
        <v>0</v>
      </c>
      <c r="AQ109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109" s="3">
        <f ca="1">Calc_FeasProdLivestock[[#This Row],[Imports]]*Calc_FeasProdLivestock[[#This Row],[shanimprod]]</f>
        <v>381.0631601943341</v>
      </c>
      <c r="AS109" s="3">
        <f ca="1">Calc_FeasProdLivestock[[#This Row],[shanimprod]]*Calc_FeasProdLivestock[[#This Row],[FeasExports]]</f>
        <v>0</v>
      </c>
      <c r="AT109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1</v>
      </c>
      <c r="AU109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109" s="3">
        <f ca="1"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109" s="3">
        <f ca="1"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381.0631601943341</v>
      </c>
      <c r="AX109" s="3">
        <f ca="1">IF(Calc_FeasProdLivestock[[#This Row],[AdjCoef]]&lt;1,Calc_FeasProdLivestock[[#This Row],[TargProdAnim]]*Calc_FeasProdLivestock[[#This Row],[AdjCoef]],Calc_FeasProdLivestock[[#This Row],[TargProdAnim]])</f>
        <v>2375.0662951242766</v>
      </c>
      <c r="AY109" s="8">
        <f ca="1">IFERROR(Calc_FeasProdLivestock[[#This Row],[FeasProdanim]]/Calc_FeasProdLivestock[[#This Row],[TargProdAnim]],0)</f>
        <v>1</v>
      </c>
      <c r="AZ109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2375.0662951242766</v>
      </c>
      <c r="BA109" s="3">
        <f ca="1">Calc_FeasProdLivestock[[#This Row],[FinFeasHerd]]*Calc_FeasProdLivestock[[#This Row],[pdtyanim]]</f>
        <v>2375.0662951242766</v>
      </c>
      <c r="BB109" s="3">
        <f ca="1">SUMIFS(calc_livestocknb[pdtyanim],calc_livestocknb[ANIMAL_GLOBIOM],Calc_FeasProdLivestock[[#This Row],[ANIMAL_GLOBIOM]],calc_livestocknb[FPRODUCT],Calc_FeasProdLivestock[[#This Row],[FPRODUCT]],calc_livestocknb[YEAR],Calc_FeasProdLivestock[[#This Row],[YEAR]])</f>
        <v>9.3207324575916033</v>
      </c>
      <c r="BC109" s="7">
        <f ca="1">SUMIFS(Calc_FeasFeed[FinHerd],Calc_FeasFeed[ANIMAL_GLOBIOM],Calc_FeasProdLivestock[[#This Row],[ANIMAL_GLOBIOM]],Calc_FeasFeed[FeedType],"GRAINS",Calc_FeasFeed[YEAR],Calc_FeasProdLivestock[[#This Row],[YEAR]])</f>
        <v>254.81541348070976</v>
      </c>
    </row>
    <row r="110" spans="11:55" x14ac:dyDescent="0.25">
      <c r="K110" s="3" t="str">
        <f>VLOOKUP("X",FixTrade_Scen[],2,FALSE)</f>
        <v>No</v>
      </c>
      <c r="L110" t="s">
        <v>2398</v>
      </c>
      <c r="M110" t="str">
        <f>VLOOKUP(Calc_FeasFeed[[#This Row],[ANIMAL_GLOBIOM]],MapAnimal[],2,FALSE)</f>
        <v>sheep_goats</v>
      </c>
      <c r="N110" t="s">
        <v>2408</v>
      </c>
      <c r="O110" t="str">
        <f>IF(VLOOKUP(Calc_FeasFeed[[#This Row],[FeedType]],FeedCropMap[],2,FALSE)=0,"",VLOOKUP(Calc_FeasFeed[[#This Row],[FeedType]],FeedCropMap[],2,FALSE))</f>
        <v>cereal_other</v>
      </c>
      <c r="P110" t="str">
        <f>IFERROR(VLOOKUP(Calc_FeasFeed[[#This Row],[Fproduct]],map_fproduct_crop[#All],2,FALSE),"")</f>
        <v>cereal_other</v>
      </c>
      <c r="Q110">
        <v>2000</v>
      </c>
      <c r="R110" s="7">
        <f>IFERROR(IF(Calc_FeasFeed[[#This Row],[FeedType]]="grazing",Calc_FeasFeed[[#This Row],[FinHerd]]/Calc_FeasFeed[[#This Row],[rumdensity]],0),0)</f>
        <v>0</v>
      </c>
      <c r="S110" s="7">
        <f ca="1">Calc_FeasFeed[[#This Row],[FinHerd]]*Calc_FeasFeed[[#This Row],[feedreq]]</f>
        <v>0</v>
      </c>
      <c r="T110" s="7">
        <f ca="1">_xlfn.MINIFS(Calc_FeasFeed[feasherd],Calc_FeasFeed[ANIMAL_GLOBIOM],Calc_FeasFeed[[#This Row],[ANIMAL_GLOBIOM]],Calc_FeasFeed[YEAR],Calc_FeasFeed[[#This Row],[YEAR]])</f>
        <v>0</v>
      </c>
      <c r="U110" s="6">
        <f>SUMIFS(Calc_pasture[RumDensity],Calc_pasture[ANIMAL_GLOBIOM],Calc_FeasFeed[[#This Row],[ANIMAL_GLOBIOM]],Calc_pasture[YEAR],Calc_FeasFeed[[#This Row],[YEAR]])</f>
        <v>36.994269230769234</v>
      </c>
      <c r="V110" s="7">
        <f ca="1">IFERROR(Calc_FeasFeed[[#This Row],[Feascofeed]]/Calc_FeasFeed[[#This Row],[feedreq]],Calc_FeasFeed[[#This Row],[Feasherd1]])</f>
        <v>0</v>
      </c>
      <c r="W110" s="7">
        <f ca="1">IF(Calc_FeasFeed[[#This Row],[maxfeasfeed]]&lt;&gt;"",MIN(Calc_FeasFeed[[#This Row],[Feascofeed1]],Calc_FeasFeed[[#This Row],[maxfeasfeed]]),Calc_FeasFeed[[#This Row],[Feascofeed1]])</f>
        <v>0</v>
      </c>
      <c r="X110" s="3">
        <f ca="1">Calc_FeasFeed[[#This Row],[feedreq]]*Calc_FeasFeed[[#This Row],[Feasherd1]]</f>
        <v>0</v>
      </c>
      <c r="Y110" s="3">
        <f>SUMIFS(Calc_Feed[feedreq],Calc_Feed[ANIMAL_GLOBIOM],Calc_FeasFeed[[#This Row],[ANIMAL_GLOBIOM]],Calc_Feed[FeedType],Calc_FeasFeed[[#This Row],[FeedType]],Calc_Feed[YEAR],Calc_FeasFeed[[#This Row],[YEAR]])</f>
        <v>0</v>
      </c>
      <c r="Z11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110" s="3">
        <f ca="1">IF(Calc_FeasFeed[[#This Row],[targFeed]]&lt;&gt;"",Calc_FeasFeed[[#This Row],[targFeed]]*(Calc_FeasFeed[[#This Row],[adjfeed]]+Calc_FeasFeed[[#This Row],[adjfeedfixtrade]]),"")</f>
        <v>0</v>
      </c>
      <c r="AB11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1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10" s="3">
        <f>SUMIFS(calc_crops[ProcCoef],calc_crops[CROP],Calc_FeasFeed[[#This Row],[Crop]],calc_crops[FPRODUCT],Calc_FeasFeed[[#This Row],[Fproduct]],calc_crops[YEAR],Calc_FeasFeed[[#This Row],[YEAR]])</f>
        <v>1</v>
      </c>
      <c r="AE11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10" s="8">
        <f ca="1">SUMIFS(calc_land_cor[AdjHarvArea],calc_land_cor[Year],Calc_FeasFeed[[#This Row],[YEAR]])</f>
        <v>1</v>
      </c>
      <c r="AG110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  <c r="AI110" t="str">
        <f>VLOOKUP("X",FixTrade_Scen[],2,FALSE)</f>
        <v>No</v>
      </c>
      <c r="AJ110" t="s">
        <v>2393</v>
      </c>
      <c r="AK110" t="str">
        <f>VLOOKUP(Calc_FeasProdLivestock[[#This Row],[ANIMAL_GLOBIOM]],MapAnimal[],2,FALSE)</f>
        <v>cattle</v>
      </c>
      <c r="AL110" t="s">
        <v>1031</v>
      </c>
      <c r="AM110">
        <v>2030</v>
      </c>
      <c r="AN110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33.640189326316772</v>
      </c>
      <c r="AO110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110" s="3">
        <f ca="1">Calc_FeasProdLivestock[[#This Row],[FeasProd]]*Calc_FeasProdLivestock[[#This Row],[shloss]]</f>
        <v>0</v>
      </c>
      <c r="AQ110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110" s="3">
        <f ca="1">Calc_FeasProdLivestock[[#This Row],[Imports]]*Calc_FeasProdLivestock[[#This Row],[shanimprod]]</f>
        <v>4.2908404752955054</v>
      </c>
      <c r="AS110" s="3">
        <f ca="1">Calc_FeasProdLivestock[[#This Row],[shanimprod]]*Calc_FeasProdLivestock[[#This Row],[FeasExports]]</f>
        <v>0</v>
      </c>
      <c r="AT110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0.38282046568213224</v>
      </c>
      <c r="AU110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110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110" s="3">
        <f ca="1"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11.208492909724226</v>
      </c>
      <c r="AX110" s="3">
        <f ca="1">IF(Calc_FeasProdLivestock[[#This Row],[AdjCoef]]&lt;1,Calc_FeasProdLivestock[[#This Row],[TargProdAnim]]*Calc_FeasProdLivestock[[#This Row],[AdjCoef]],Calc_FeasProdLivestock[[#This Row],[TargProdAnim]])</f>
        <v>29.349348851021265</v>
      </c>
      <c r="AY110" s="8">
        <f ca="1">IFERROR(Calc_FeasProdLivestock[[#This Row],[FeasProdanim]]/Calc_FeasProdLivestock[[#This Row],[TargProdAnim]],0)</f>
        <v>1.1114628285536823</v>
      </c>
      <c r="AZ110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29.349348851021265</v>
      </c>
      <c r="BA110" s="3">
        <f ca="1">Calc_FeasProdLivestock[[#This Row],[FinFeasHerd]]*Calc_FeasProdLivestock[[#This Row],[pdtyanim]]</f>
        <v>32.620710290164858</v>
      </c>
      <c r="BB110" s="3">
        <f ca="1">SUMIFS(calc_livestocknb[pdtyanim],calc_livestocknb[ANIMAL_GLOBIOM],Calc_FeasProdLivestock[[#This Row],[ANIMAL_GLOBIOM]],calc_livestocknb[FPRODUCT],Calc_FeasProdLivestock[[#This Row],[FPRODUCT]],calc_livestocknb[YEAR],Calc_FeasProdLivestock[[#This Row],[YEAR]])</f>
        <v>0.12801702159447406</v>
      </c>
      <c r="BC110" s="7">
        <f ca="1">SUMIFS(Calc_FeasFeed[FinHerd],Calc_FeasFeed[ANIMAL_GLOBIOM],Calc_FeasProdLivestock[[#This Row],[ANIMAL_GLOBIOM]],Calc_FeasFeed[FeedType],"GRAINS",Calc_FeasFeed[YEAR],Calc_FeasProdLivestock[[#This Row],[YEAR]])</f>
        <v>254.81541348070976</v>
      </c>
    </row>
    <row r="111" spans="11:55" x14ac:dyDescent="0.25">
      <c r="K111" s="3" t="str">
        <f>VLOOKUP("X",FixTrade_Scen[],2,FALSE)</f>
        <v>No</v>
      </c>
      <c r="L111" t="s">
        <v>2398</v>
      </c>
      <c r="M111" t="str">
        <f>VLOOKUP(Calc_FeasFeed[[#This Row],[ANIMAL_GLOBIOM]],MapAnimal[],2,FALSE)</f>
        <v>sheep_goats</v>
      </c>
      <c r="N111" t="s">
        <v>2401</v>
      </c>
      <c r="O111" t="str">
        <f>IF(VLOOKUP(Calc_FeasFeed[[#This Row],[FeedType]],FeedCropMap[],2,FALSE)=0,"",VLOOKUP(Calc_FeasFeed[[#This Row],[FeedType]],FeedCropMap[],2,FALSE))</f>
        <v>wheat</v>
      </c>
      <c r="P111" t="str">
        <f>IFERROR(VLOOKUP(Calc_FeasFeed[[#This Row],[Fproduct]],map_fproduct_crop[#All],2,FALSE),"")</f>
        <v>Wheat</v>
      </c>
      <c r="Q111">
        <v>2000</v>
      </c>
      <c r="R111" s="7">
        <f>IFERROR(IF(Calc_FeasFeed[[#This Row],[FeedType]]="grazing",Calc_FeasFeed[[#This Row],[FinHerd]]/Calc_FeasFeed[[#This Row],[rumdensity]],0),0)</f>
        <v>0</v>
      </c>
      <c r="S111" s="7">
        <f ca="1">Calc_FeasFeed[[#This Row],[FinHerd]]*Calc_FeasFeed[[#This Row],[feedreq]]</f>
        <v>0</v>
      </c>
      <c r="T111" s="7">
        <f ca="1">_xlfn.MINIFS(Calc_FeasFeed[feasherd],Calc_FeasFeed[ANIMAL_GLOBIOM],Calc_FeasFeed[[#This Row],[ANIMAL_GLOBIOM]],Calc_FeasFeed[YEAR],Calc_FeasFeed[[#This Row],[YEAR]])</f>
        <v>0</v>
      </c>
      <c r="U111" s="6">
        <f>SUMIFS(Calc_pasture[RumDensity],Calc_pasture[ANIMAL_GLOBIOM],Calc_FeasFeed[[#This Row],[ANIMAL_GLOBIOM]],Calc_pasture[YEAR],Calc_FeasFeed[[#This Row],[YEAR]])</f>
        <v>36.994269230769234</v>
      </c>
      <c r="V111" s="7">
        <f ca="1">IFERROR(Calc_FeasFeed[[#This Row],[Feascofeed]]/Calc_FeasFeed[[#This Row],[feedreq]],Calc_FeasFeed[[#This Row],[Feasherd1]])</f>
        <v>0</v>
      </c>
      <c r="W111" s="7">
        <f ca="1">IF(Calc_FeasFeed[[#This Row],[maxfeasfeed]]&lt;&gt;"",MIN(Calc_FeasFeed[[#This Row],[Feascofeed1]],Calc_FeasFeed[[#This Row],[maxfeasfeed]]),Calc_FeasFeed[[#This Row],[Feascofeed1]])</f>
        <v>0</v>
      </c>
      <c r="X111" s="3">
        <f ca="1">Calc_FeasFeed[[#This Row],[feedreq]]*Calc_FeasFeed[[#This Row],[Feasherd1]]</f>
        <v>0</v>
      </c>
      <c r="Y111" s="3">
        <f>SUMIFS(Calc_Feed[feedreq],Calc_Feed[ANIMAL_GLOBIOM],Calc_FeasFeed[[#This Row],[ANIMAL_GLOBIOM]],Calc_Feed[FeedType],Calc_FeasFeed[[#This Row],[FeedType]],Calc_Feed[YEAR],Calc_FeasFeed[[#This Row],[YEAR]])</f>
        <v>0</v>
      </c>
      <c r="Z11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111" s="3">
        <f ca="1">IF(Calc_FeasFeed[[#This Row],[targFeed]]&lt;&gt;"",Calc_FeasFeed[[#This Row],[targFeed]]*(Calc_FeasFeed[[#This Row],[adjfeed]]+Calc_FeasFeed[[#This Row],[adjfeedfixtrade]]),"")</f>
        <v>0</v>
      </c>
      <c r="AB11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1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11" s="3">
        <f>SUMIFS(calc_crops[ProcCoef],calc_crops[CROP],Calc_FeasFeed[[#This Row],[Crop]],calc_crops[FPRODUCT],Calc_FeasFeed[[#This Row],[Fproduct]],calc_crops[YEAR],Calc_FeasFeed[[#This Row],[YEAR]])</f>
        <v>1</v>
      </c>
      <c r="AE11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11" s="8">
        <f ca="1">SUMIFS(calc_land_cor[AdjHarvArea],calc_land_cor[Year],Calc_FeasFeed[[#This Row],[YEAR]])</f>
        <v>1</v>
      </c>
      <c r="AG111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  <c r="AI111" t="str">
        <f>VLOOKUP("X",FixTrade_Scen[],2,FALSE)</f>
        <v>No</v>
      </c>
      <c r="AJ111" t="s">
        <v>2397</v>
      </c>
      <c r="AK111" t="str">
        <f>VLOOKUP(Calc_FeasProdLivestock[[#This Row],[ANIMAL_GLOBIOM]],MapAnimal[],2,FALSE)</f>
        <v>chickens</v>
      </c>
      <c r="AL111" t="s">
        <v>1045</v>
      </c>
      <c r="AM111">
        <v>2030</v>
      </c>
      <c r="AN111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115.23681650680595</v>
      </c>
      <c r="AO111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111" s="3">
        <f ca="1">Calc_FeasProdLivestock[[#This Row],[FeasProd]]*Calc_FeasProdLivestock[[#This Row],[shloss]]</f>
        <v>0</v>
      </c>
      <c r="AQ111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111" s="3">
        <f ca="1">Calc_FeasProdLivestock[[#This Row],[Imports]]*Calc_FeasProdLivestock[[#This Row],[shanimprod]]</f>
        <v>5.1113104095760704</v>
      </c>
      <c r="AS111" s="3">
        <f ca="1">Calc_FeasProdLivestock[[#This Row],[shanimprod]]*Calc_FeasProdLivestock[[#This Row],[FeasExports]]</f>
        <v>0</v>
      </c>
      <c r="AT111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0.93174624871264922</v>
      </c>
      <c r="AU111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111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111" s="3">
        <f ca="1"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5.4857322115738398</v>
      </c>
      <c r="AX111" s="3">
        <f ca="1">IF(Calc_FeasProdLivestock[[#This Row],[AdjCoef]]&lt;1,Calc_FeasProdLivestock[[#This Row],[TargProdAnim]]*Calc_FeasProdLivestock[[#This Row],[AdjCoef]],Calc_FeasProdLivestock[[#This Row],[TargProdAnim]])</f>
        <v>110.12550609722989</v>
      </c>
      <c r="AY111" s="8">
        <f ca="1">IFERROR(Calc_FeasProdLivestock[[#This Row],[FeasProdanim]]/Calc_FeasProdLivestock[[#This Row],[TargProdAnim]],0)</f>
        <v>1</v>
      </c>
      <c r="AZ111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110.12550609722989</v>
      </c>
      <c r="BA111" s="3">
        <f ca="1">Calc_FeasProdLivestock[[#This Row],[FinFeasHerd]]*Calc_FeasProdLivestock[[#This Row],[pdtyanim]]</f>
        <v>110.12550609722989</v>
      </c>
      <c r="BB111" s="3">
        <f ca="1">SUMIFS(calc_livestocknb[pdtyanim],calc_livestocknb[ANIMAL_GLOBIOM],Calc_FeasProdLivestock[[#This Row],[ANIMAL_GLOBIOM]],calc_livestocknb[FPRODUCT],Calc_FeasProdLivestock[[#This Row],[FPRODUCT]],calc_livestocknb[YEAR],Calc_FeasProdLivestock[[#This Row],[YEAR]])</f>
        <v>2.7811653782804791</v>
      </c>
      <c r="BC111" s="7">
        <f ca="1">SUMIFS(Calc_FeasFeed[FinHerd],Calc_FeasFeed[ANIMAL_GLOBIOM],Calc_FeasProdLivestock[[#This Row],[ANIMAL_GLOBIOM]],Calc_FeasFeed[FeedType],"GRAINS",Calc_FeasFeed[YEAR],Calc_FeasProdLivestock[[#This Row],[YEAR]])</f>
        <v>39.596892352125273</v>
      </c>
    </row>
    <row r="112" spans="11:55" x14ac:dyDescent="0.25">
      <c r="K112" s="3" t="str">
        <f>VLOOKUP("X",FixTrade_Scen[],2,FALSE)</f>
        <v>No</v>
      </c>
      <c r="L112" t="s">
        <v>2398</v>
      </c>
      <c r="M112" t="str">
        <f>VLOOKUP(Calc_FeasFeed[[#This Row],[ANIMAL_GLOBIOM]],MapAnimal[],2,FALSE)</f>
        <v>sheep_goats</v>
      </c>
      <c r="N112" t="s">
        <v>2402</v>
      </c>
      <c r="O112" t="str">
        <f>IF(VLOOKUP(Calc_FeasFeed[[#This Row],[FeedType]],FeedCropMap[],2,FALSE)=0,"",VLOOKUP(Calc_FeasFeed[[#This Row],[FeedType]],FeedCropMap[],2,FALSE))</f>
        <v>sorghum</v>
      </c>
      <c r="P112" t="str">
        <f>IFERROR(VLOOKUP(Calc_FeasFeed[[#This Row],[Fproduct]],map_fproduct_crop[#All],2,FALSE),"")</f>
        <v>Sorghum</v>
      </c>
      <c r="Q112">
        <v>2000</v>
      </c>
      <c r="R112" s="7">
        <f>IFERROR(IF(Calc_FeasFeed[[#This Row],[FeedType]]="grazing",Calc_FeasFeed[[#This Row],[FinHerd]]/Calc_FeasFeed[[#This Row],[rumdensity]],0),0)</f>
        <v>0</v>
      </c>
      <c r="S112" s="7">
        <f ca="1">Calc_FeasFeed[[#This Row],[FinHerd]]*Calc_FeasFeed[[#This Row],[feedreq]]</f>
        <v>0</v>
      </c>
      <c r="T112" s="7">
        <f ca="1">_xlfn.MINIFS(Calc_FeasFeed[feasherd],Calc_FeasFeed[ANIMAL_GLOBIOM],Calc_FeasFeed[[#This Row],[ANIMAL_GLOBIOM]],Calc_FeasFeed[YEAR],Calc_FeasFeed[[#This Row],[YEAR]])</f>
        <v>0</v>
      </c>
      <c r="U112" s="6">
        <f>SUMIFS(Calc_pasture[RumDensity],Calc_pasture[ANIMAL_GLOBIOM],Calc_FeasFeed[[#This Row],[ANIMAL_GLOBIOM]],Calc_pasture[YEAR],Calc_FeasFeed[[#This Row],[YEAR]])</f>
        <v>36.994269230769234</v>
      </c>
      <c r="V112" s="7">
        <f ca="1">IFERROR(Calc_FeasFeed[[#This Row],[Feascofeed]]/Calc_FeasFeed[[#This Row],[feedreq]],Calc_FeasFeed[[#This Row],[Feasherd1]])</f>
        <v>0</v>
      </c>
      <c r="W112" s="7">
        <f ca="1">IF(Calc_FeasFeed[[#This Row],[maxfeasfeed]]&lt;&gt;"",MIN(Calc_FeasFeed[[#This Row],[Feascofeed1]],Calc_FeasFeed[[#This Row],[maxfeasfeed]]),Calc_FeasFeed[[#This Row],[Feascofeed1]])</f>
        <v>0</v>
      </c>
      <c r="X112" s="3">
        <f ca="1">Calc_FeasFeed[[#This Row],[feedreq]]*Calc_FeasFeed[[#This Row],[Feasherd1]]</f>
        <v>0</v>
      </c>
      <c r="Y112" s="3">
        <f>SUMIFS(Calc_Feed[feedreq],Calc_Feed[ANIMAL_GLOBIOM],Calc_FeasFeed[[#This Row],[ANIMAL_GLOBIOM]],Calc_Feed[FeedType],Calc_FeasFeed[[#This Row],[FeedType]],Calc_Feed[YEAR],Calc_FeasFeed[[#This Row],[YEAR]])</f>
        <v>0</v>
      </c>
      <c r="Z11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112" s="3">
        <f ca="1">IF(Calc_FeasFeed[[#This Row],[targFeed]]&lt;&gt;"",Calc_FeasFeed[[#This Row],[targFeed]]*(Calc_FeasFeed[[#This Row],[adjfeed]]+Calc_FeasFeed[[#This Row],[adjfeedfixtrade]]),"")</f>
        <v>0</v>
      </c>
      <c r="AB11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1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12" s="3">
        <f>SUMIFS(calc_crops[ProcCoef],calc_crops[CROP],Calc_FeasFeed[[#This Row],[Crop]],calc_crops[FPRODUCT],Calc_FeasFeed[[#This Row],[Fproduct]],calc_crops[YEAR],Calc_FeasFeed[[#This Row],[YEAR]])</f>
        <v>0</v>
      </c>
      <c r="AE11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12" s="8">
        <f ca="1">SUMIFS(calc_land_cor[AdjHarvArea],calc_land_cor[Year],Calc_FeasFeed[[#This Row],[YEAR]])</f>
        <v>1</v>
      </c>
      <c r="AG112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  <c r="AI112" t="str">
        <f>VLOOKUP("X",FixTrade_Scen[],2,FALSE)</f>
        <v>No</v>
      </c>
      <c r="AJ112" t="s">
        <v>2400</v>
      </c>
      <c r="AK112" t="str">
        <f>VLOOKUP(Calc_FeasProdLivestock[[#This Row],[ANIMAL_GLOBIOM]],MapAnimal[],2,FALSE)</f>
        <v>chickens</v>
      </c>
      <c r="AL112" t="s">
        <v>1050</v>
      </c>
      <c r="AM112">
        <v>2030</v>
      </c>
      <c r="AN112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68.476963502550888</v>
      </c>
      <c r="AO112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112" s="3">
        <f ca="1">Calc_FeasProdLivestock[[#This Row],[FeasProd]]*Calc_FeasProdLivestock[[#This Row],[shloss]]</f>
        <v>0.96580507697412932</v>
      </c>
      <c r="AQ112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1.2658227848101266E-2</v>
      </c>
      <c r="AR112" s="3">
        <f ca="1">Calc_FeasProdLivestock[[#This Row],[Imports]]*Calc_FeasProdLivestock[[#This Row],[shanimprod]]</f>
        <v>0</v>
      </c>
      <c r="AS112" s="3">
        <f ca="1">Calc_FeasProdLivestock[[#This Row],[shanimprod]]*Calc_FeasProdLivestock[[#This Row],[FeasExports]]</f>
        <v>6.8558325014311929</v>
      </c>
      <c r="AT112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0.97940464306159902</v>
      </c>
      <c r="AU112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7</v>
      </c>
      <c r="AV112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7</v>
      </c>
      <c r="AW112" s="3">
        <f ca="1"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0</v>
      </c>
      <c r="AX112" s="3">
        <f ca="1">IF(Calc_FeasProdLivestock[[#This Row],[AdjCoef]]&lt;1,Calc_FeasProdLivestock[[#This Row],[TargProdAnim]]*Calc_FeasProdLivestock[[#This Row],[AdjCoef]],Calc_FeasProdLivestock[[#This Row],[TargProdAnim]])</f>
        <v>76.298601080956217</v>
      </c>
      <c r="AY112" s="8">
        <f ca="1">IFERROR(Calc_FeasProdLivestock[[#This Row],[FeasProdanim]]/Calc_FeasProdLivestock[[#This Row],[TargProdAnim]],0)</f>
        <v>1</v>
      </c>
      <c r="AZ112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76.298601080956217</v>
      </c>
      <c r="BA112" s="3">
        <f ca="1">Calc_FeasProdLivestock[[#This Row],[FinFeasHerd]]*Calc_FeasProdLivestock[[#This Row],[pdtyanim]]</f>
        <v>76.298601080956217</v>
      </c>
      <c r="BB112" s="3">
        <f ca="1">SUMIFS(calc_livestocknb[pdtyanim],calc_livestocknb[ANIMAL_GLOBIOM],Calc_FeasProdLivestock[[#This Row],[ANIMAL_GLOBIOM]],calc_livestocknb[FPRODUCT],Calc_FeasProdLivestock[[#This Row],[FPRODUCT]],calc_livestocknb[YEAR],Calc_FeasProdLivestock[[#This Row],[YEAR]])</f>
        <v>3.6714149081699694</v>
      </c>
      <c r="BC112" s="7">
        <f ca="1">SUMIFS(Calc_FeasFeed[FinHerd],Calc_FeasFeed[ANIMAL_GLOBIOM],Calc_FeasProdLivestock[[#This Row],[ANIMAL_GLOBIOM]],Calc_FeasFeed[FeedType],"GRAINS",Calc_FeasFeed[YEAR],Calc_FeasProdLivestock[[#This Row],[YEAR]])</f>
        <v>20.781797478451583</v>
      </c>
    </row>
    <row r="113" spans="11:55" x14ac:dyDescent="0.25">
      <c r="K113" s="3" t="str">
        <f>VLOOKUP("X",FixTrade_Scen[],2,FALSE)</f>
        <v>No</v>
      </c>
      <c r="L113" t="s">
        <v>2398</v>
      </c>
      <c r="M113" t="str">
        <f>VLOOKUP(Calc_FeasFeed[[#This Row],[ANIMAL_GLOBIOM]],MapAnimal[],2,FALSE)</f>
        <v>sheep_goats</v>
      </c>
      <c r="N113" t="s">
        <v>2403</v>
      </c>
      <c r="O113" t="str">
        <f>IF(VLOOKUP(Calc_FeasFeed[[#This Row],[FeedType]],FeedCropMap[],2,FALSE)=0,"",VLOOKUP(Calc_FeasFeed[[#This Row],[FeedType]],FeedCropMap[],2,FALSE))</f>
        <v/>
      </c>
      <c r="P113" t="str">
        <f>IFERROR(VLOOKUP(Calc_FeasFeed[[#This Row],[Fproduct]],map_fproduct_crop[#All],2,FALSE),"")</f>
        <v/>
      </c>
      <c r="Q113">
        <v>2000</v>
      </c>
      <c r="R113" s="7">
        <f>IFERROR(IF(Calc_FeasFeed[[#This Row],[FeedType]]="grazing",Calc_FeasFeed[[#This Row],[FinHerd]]/Calc_FeasFeed[[#This Row],[rumdensity]],0),0)</f>
        <v>0</v>
      </c>
      <c r="S113" s="7">
        <f ca="1">Calc_FeasFeed[[#This Row],[FinHerd]]*Calc_FeasFeed[[#This Row],[feedreq]]</f>
        <v>0</v>
      </c>
      <c r="T113" s="7">
        <f ca="1">_xlfn.MINIFS(Calc_FeasFeed[feasherd],Calc_FeasFeed[ANIMAL_GLOBIOM],Calc_FeasFeed[[#This Row],[ANIMAL_GLOBIOM]],Calc_FeasFeed[YEAR],Calc_FeasFeed[[#This Row],[YEAR]])</f>
        <v>0</v>
      </c>
      <c r="U113" s="6">
        <f>SUMIFS(Calc_pasture[RumDensity],Calc_pasture[ANIMAL_GLOBIOM],Calc_FeasFeed[[#This Row],[ANIMAL_GLOBIOM]],Calc_pasture[YEAR],Calc_FeasFeed[[#This Row],[YEAR]])</f>
        <v>36.994269230769234</v>
      </c>
      <c r="V113" s="7">
        <f ca="1">IFERROR(Calc_FeasFeed[[#This Row],[Feascofeed]]/Calc_FeasFeed[[#This Row],[feedreq]],Calc_FeasFeed[[#This Row],[Feasherd1]])</f>
        <v>0</v>
      </c>
      <c r="W113" s="7">
        <f ca="1">IF(Calc_FeasFeed[[#This Row],[maxfeasfeed]]&lt;&gt;"",MIN(Calc_FeasFeed[[#This Row],[Feascofeed1]],Calc_FeasFeed[[#This Row],[maxfeasfeed]]),Calc_FeasFeed[[#This Row],[Feascofeed1]])</f>
        <v>0</v>
      </c>
      <c r="X113" s="3">
        <f ca="1">Calc_FeasFeed[[#This Row],[feedreq]]*Calc_FeasFeed[[#This Row],[Feasherd1]]</f>
        <v>0</v>
      </c>
      <c r="Y113" s="3">
        <f>SUMIFS(Calc_Feed[feedreq],Calc_Feed[ANIMAL_GLOBIOM],Calc_FeasFeed[[#This Row],[ANIMAL_GLOBIOM]],Calc_Feed[FeedType],Calc_FeasFeed[[#This Row],[FeedType]],Calc_Feed[YEAR],Calc_FeasFeed[[#This Row],[YEAR]])</f>
        <v>0</v>
      </c>
      <c r="Z11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113" s="3" t="str">
        <f>IF(Calc_FeasFeed[[#This Row],[targFeed]]&lt;&gt;"",Calc_FeasFeed[[#This Row],[targFeed]]*(Calc_FeasFeed[[#This Row],[adjfeed]]+Calc_FeasFeed[[#This Row],[adjfeedfixtrade]]),"")</f>
        <v/>
      </c>
      <c r="AB11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1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13" s="3">
        <f>SUMIFS(calc_crops[ProcCoef],calc_crops[CROP],Calc_FeasFeed[[#This Row],[Crop]],calc_crops[FPRODUCT],Calc_FeasFeed[[#This Row],[Fproduct]],calc_crops[YEAR],Calc_FeasFeed[[#This Row],[YEAR]])</f>
        <v>0</v>
      </c>
      <c r="AE11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13" s="8">
        <f ca="1">SUMIFS(calc_land_cor[AdjHarvArea],calc_land_cor[Year],Calc_FeasFeed[[#This Row],[YEAR]])</f>
        <v>1</v>
      </c>
      <c r="AG113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  <c r="AI113" t="str">
        <f>VLOOKUP("X",FixTrade_Scen[],2,FALSE)</f>
        <v>No</v>
      </c>
      <c r="AJ113" t="s">
        <v>2399</v>
      </c>
      <c r="AK113" t="str">
        <f>VLOOKUP(Calc_FeasProdLivestock[[#This Row],[ANIMAL_GLOBIOM]],MapAnimal[],2,FALSE)</f>
        <v>chickens</v>
      </c>
      <c r="AL113" t="s">
        <v>1045</v>
      </c>
      <c r="AM113">
        <v>2030</v>
      </c>
      <c r="AN113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8.4415097177679073</v>
      </c>
      <c r="AO113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113" s="3">
        <f ca="1">Calc_FeasProdLivestock[[#This Row],[FeasProd]]*Calc_FeasProdLivestock[[#This Row],[shloss]]</f>
        <v>0</v>
      </c>
      <c r="AQ113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113" s="3">
        <f ca="1">Calc_FeasProdLivestock[[#This Row],[Imports]]*Calc_FeasProdLivestock[[#This Row],[shanimprod]]</f>
        <v>0.37442180199777009</v>
      </c>
      <c r="AS113" s="3">
        <f ca="1">Calc_FeasProdLivestock[[#This Row],[shanimprod]]*Calc_FeasProdLivestock[[#This Row],[FeasExports]]</f>
        <v>0</v>
      </c>
      <c r="AT113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6.8253751287350867E-2</v>
      </c>
      <c r="AU113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113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113" s="3">
        <f ca="1"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5.4857322115738398</v>
      </c>
      <c r="AX113" s="3">
        <f ca="1">IF(Calc_FeasProdLivestock[[#This Row],[AdjCoef]]&lt;1,Calc_FeasProdLivestock[[#This Row],[TargProdAnim]]*Calc_FeasProdLivestock[[#This Row],[AdjCoef]],Calc_FeasProdLivestock[[#This Row],[TargProdAnim]])</f>
        <v>8.0670879157701378</v>
      </c>
      <c r="AY113" s="8">
        <f ca="1">IFERROR(Calc_FeasProdLivestock[[#This Row],[FeasProdanim]]/Calc_FeasProdLivestock[[#This Row],[TargProdAnim]],0)</f>
        <v>1</v>
      </c>
      <c r="AZ113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8.0670879157701378</v>
      </c>
      <c r="BA113" s="3">
        <f ca="1">Calc_FeasProdLivestock[[#This Row],[FinFeasHerd]]*Calc_FeasProdLivestock[[#This Row],[pdtyanim]]</f>
        <v>8.0670879157701378</v>
      </c>
      <c r="BB113" s="3">
        <f ca="1">SUMIFS(calc_livestocknb[pdtyanim],calc_livestocknb[ANIMAL_GLOBIOM],Calc_FeasProdLivestock[[#This Row],[ANIMAL_GLOBIOM]],calc_livestocknb[FPRODUCT],Calc_FeasProdLivestock[[#This Row],[FPRODUCT]],calc_livestocknb[YEAR],Calc_FeasProdLivestock[[#This Row],[YEAR]])</f>
        <v>2.7811653782804808</v>
      </c>
      <c r="BC113" s="7">
        <f ca="1">SUMIFS(Calc_FeasFeed[FinHerd],Calc_FeasFeed[ANIMAL_GLOBIOM],Calc_FeasProdLivestock[[#This Row],[ANIMAL_GLOBIOM]],Calc_FeasFeed[FeedType],"GRAINS",Calc_FeasFeed[YEAR],Calc_FeasProdLivestock[[#This Row],[YEAR]])</f>
        <v>2.900614245657624</v>
      </c>
    </row>
    <row r="114" spans="11:55" x14ac:dyDescent="0.25">
      <c r="K114" s="3" t="str">
        <f>VLOOKUP("X",FixTrade_Scen[],2,FALSE)</f>
        <v>No</v>
      </c>
      <c r="L114" t="s">
        <v>2398</v>
      </c>
      <c r="M114" t="str">
        <f>VLOOKUP(Calc_FeasFeed[[#This Row],[ANIMAL_GLOBIOM]],MapAnimal[],2,FALSE)</f>
        <v>sheep_goats</v>
      </c>
      <c r="N114" t="s">
        <v>2404</v>
      </c>
      <c r="O114" t="str">
        <f>IF(VLOOKUP(Calc_FeasFeed[[#This Row],[FeedType]],FeedCropMap[],2,FALSE)=0,"",VLOOKUP(Calc_FeasFeed[[#This Row],[FeedType]],FeedCropMap[],2,FALSE))</f>
        <v/>
      </c>
      <c r="P114" t="str">
        <f>IFERROR(VLOOKUP(Calc_FeasFeed[[#This Row],[Fproduct]],map_fproduct_crop[#All],2,FALSE),"")</f>
        <v/>
      </c>
      <c r="Q114">
        <v>2000</v>
      </c>
      <c r="R114" s="7">
        <f>IFERROR(IF(Calc_FeasFeed[[#This Row],[FeedType]]="grazing",Calc_FeasFeed[[#This Row],[FinHerd]]/Calc_FeasFeed[[#This Row],[rumdensity]],0),0)</f>
        <v>0</v>
      </c>
      <c r="S114" s="7">
        <f ca="1">Calc_FeasFeed[[#This Row],[FinHerd]]*Calc_FeasFeed[[#This Row],[feedreq]]</f>
        <v>0</v>
      </c>
      <c r="T114" s="7">
        <f ca="1">_xlfn.MINIFS(Calc_FeasFeed[feasherd],Calc_FeasFeed[ANIMAL_GLOBIOM],Calc_FeasFeed[[#This Row],[ANIMAL_GLOBIOM]],Calc_FeasFeed[YEAR],Calc_FeasFeed[[#This Row],[YEAR]])</f>
        <v>0</v>
      </c>
      <c r="U114" s="6">
        <f>SUMIFS(Calc_pasture[RumDensity],Calc_pasture[ANIMAL_GLOBIOM],Calc_FeasFeed[[#This Row],[ANIMAL_GLOBIOM]],Calc_pasture[YEAR],Calc_FeasFeed[[#This Row],[YEAR]])</f>
        <v>36.994269230769234</v>
      </c>
      <c r="V114" s="7">
        <f ca="1">IFERROR(Calc_FeasFeed[[#This Row],[Feascofeed]]/Calc_FeasFeed[[#This Row],[feedreq]],Calc_FeasFeed[[#This Row],[Feasherd1]])</f>
        <v>0</v>
      </c>
      <c r="W114" s="7">
        <f ca="1">IF(Calc_FeasFeed[[#This Row],[maxfeasfeed]]&lt;&gt;"",MIN(Calc_FeasFeed[[#This Row],[Feascofeed1]],Calc_FeasFeed[[#This Row],[maxfeasfeed]]),Calc_FeasFeed[[#This Row],[Feascofeed1]])</f>
        <v>0</v>
      </c>
      <c r="X114" s="3">
        <f ca="1">Calc_FeasFeed[[#This Row],[feedreq]]*Calc_FeasFeed[[#This Row],[Feasherd1]]</f>
        <v>0</v>
      </c>
      <c r="Y114" s="3">
        <f>SUMIFS(Calc_Feed[feedreq],Calc_Feed[ANIMAL_GLOBIOM],Calc_FeasFeed[[#This Row],[ANIMAL_GLOBIOM]],Calc_Feed[FeedType],Calc_FeasFeed[[#This Row],[FeedType]],Calc_Feed[YEAR],Calc_FeasFeed[[#This Row],[YEAR]])</f>
        <v>0</v>
      </c>
      <c r="Z11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114" s="3" t="str">
        <f>IF(Calc_FeasFeed[[#This Row],[targFeed]]&lt;&gt;"",Calc_FeasFeed[[#This Row],[targFeed]]*(Calc_FeasFeed[[#This Row],[adjfeed]]+Calc_FeasFeed[[#This Row],[adjfeedfixtrade]]),"")</f>
        <v/>
      </c>
      <c r="AB11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1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14" s="3">
        <f>SUMIFS(calc_crops[ProcCoef],calc_crops[CROP],Calc_FeasFeed[[#This Row],[Crop]],calc_crops[FPRODUCT],Calc_FeasFeed[[#This Row],[Fproduct]],calc_crops[YEAR],Calc_FeasFeed[[#This Row],[YEAR]])</f>
        <v>0</v>
      </c>
      <c r="AE11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14" s="8">
        <f ca="1">SUMIFS(calc_land_cor[AdjHarvArea],calc_land_cor[Year],Calc_FeasFeed[[#This Row],[YEAR]])</f>
        <v>1</v>
      </c>
      <c r="AG114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  <c r="AI114" t="str">
        <f>VLOOKUP("X",FixTrade_Scen[],2,FALSE)</f>
        <v>No</v>
      </c>
      <c r="AJ114" t="s">
        <v>2399</v>
      </c>
      <c r="AK114" t="str">
        <f>VLOOKUP(Calc_FeasProdLivestock[[#This Row],[ANIMAL_GLOBIOM]],MapAnimal[],2,FALSE)</f>
        <v>chickens</v>
      </c>
      <c r="AL114" t="s">
        <v>1050</v>
      </c>
      <c r="AM114">
        <v>2030</v>
      </c>
      <c r="AN114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1.0751533829404103</v>
      </c>
      <c r="AO114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114" s="3">
        <f ca="1">Calc_FeasProdLivestock[[#This Row],[FeasProd]]*Calc_FeasProdLivestock[[#This Row],[shloss]]</f>
        <v>1.5164057263302519E-2</v>
      </c>
      <c r="AQ114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1.2658227848101266E-2</v>
      </c>
      <c r="AR114" s="3">
        <f ca="1">Calc_FeasProdLivestock[[#This Row],[Imports]]*Calc_FeasProdLivestock[[#This Row],[shanimprod]]</f>
        <v>0</v>
      </c>
      <c r="AS114" s="3">
        <f ca="1">Calc_FeasProdLivestock[[#This Row],[shanimprod]]*Calc_FeasProdLivestock[[#This Row],[FeasExports]]</f>
        <v>0.1076430835971863</v>
      </c>
      <c r="AT114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2.059535693840097E-2</v>
      </c>
      <c r="AU114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5.2265704313422665</v>
      </c>
      <c r="AV114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7</v>
      </c>
      <c r="AW114" s="3">
        <f ca="1"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0</v>
      </c>
      <c r="AX114" s="3">
        <f ca="1">IF(Calc_FeasProdLivestock[[#This Row],[AdjCoef]]&lt;1,Calc_FeasProdLivestock[[#This Row],[TargProdAnim]]*Calc_FeasProdLivestock[[#This Row],[AdjCoef]],Calc_FeasProdLivestock[[#This Row],[TargProdAnim]])</f>
        <v>1.197960523800899</v>
      </c>
      <c r="AY114" s="8">
        <f ca="1">IFERROR(Calc_FeasProdLivestock[[#This Row],[FeasProdanim]]/Calc_FeasProdLivestock[[#This Row],[TargProdAnim]],0)</f>
        <v>0.74665291876318096</v>
      </c>
      <c r="AZ114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1.6044409573665126</v>
      </c>
      <c r="BA114" s="3">
        <f ca="1">Calc_FeasProdLivestock[[#This Row],[FinFeasHerd]]*Calc_FeasProdLivestock[[#This Row],[pdtyanim]]</f>
        <v>1.197960523800899</v>
      </c>
      <c r="BB114" s="3">
        <f ca="1">SUMIFS(calc_livestocknb[pdtyanim],calc_livestocknb[ANIMAL_GLOBIOM],Calc_FeasProdLivestock[[#This Row],[ANIMAL_GLOBIOM]],calc_livestocknb[FPRODUCT],Calc_FeasProdLivestock[[#This Row],[FPRODUCT]],calc_livestocknb[YEAR],Calc_FeasProdLivestock[[#This Row],[YEAR]])</f>
        <v>0.41300235823991782</v>
      </c>
      <c r="BC114" s="7">
        <f ca="1">SUMIFS(Calc_FeasFeed[FinHerd],Calc_FeasFeed[ANIMAL_GLOBIOM],Calc_FeasProdLivestock[[#This Row],[ANIMAL_GLOBIOM]],Calc_FeasFeed[FeedType],"GRAINS",Calc_FeasFeed[YEAR],Calc_FeasProdLivestock[[#This Row],[YEAR]])</f>
        <v>2.900614245657624</v>
      </c>
    </row>
    <row r="115" spans="11:55" x14ac:dyDescent="0.25">
      <c r="K115" s="3" t="str">
        <f>VLOOKUP("X",FixTrade_Scen[],2,FALSE)</f>
        <v>No</v>
      </c>
      <c r="L115" t="s">
        <v>2398</v>
      </c>
      <c r="M115" t="str">
        <f>VLOOKUP(Calc_FeasFeed[[#This Row],[ANIMAL_GLOBIOM]],MapAnimal[],2,FALSE)</f>
        <v>sheep_goats</v>
      </c>
      <c r="N115" t="s">
        <v>2405</v>
      </c>
      <c r="O115" t="str">
        <f>IF(VLOOKUP(Calc_FeasFeed[[#This Row],[FeedType]],FeedCropMap[],2,FALSE)=0,"",VLOOKUP(Calc_FeasFeed[[#This Row],[FeedType]],FeedCropMap[],2,FALSE))</f>
        <v/>
      </c>
      <c r="P115" t="str">
        <f>IFERROR(VLOOKUP(Calc_FeasFeed[[#This Row],[Fproduct]],map_fproduct_crop[#All],2,FALSE),"")</f>
        <v/>
      </c>
      <c r="Q115">
        <v>2000</v>
      </c>
      <c r="R115" s="7">
        <f>IFERROR(IF(Calc_FeasFeed[[#This Row],[FeedType]]="grazing",Calc_FeasFeed[[#This Row],[FinHerd]]/Calc_FeasFeed[[#This Row],[rumdensity]],0),0)</f>
        <v>0</v>
      </c>
      <c r="S115" s="7">
        <f ca="1">Calc_FeasFeed[[#This Row],[FinHerd]]*Calc_FeasFeed[[#This Row],[feedreq]]</f>
        <v>0</v>
      </c>
      <c r="T115" s="7">
        <f ca="1">_xlfn.MINIFS(Calc_FeasFeed[feasherd],Calc_FeasFeed[ANIMAL_GLOBIOM],Calc_FeasFeed[[#This Row],[ANIMAL_GLOBIOM]],Calc_FeasFeed[YEAR],Calc_FeasFeed[[#This Row],[YEAR]])</f>
        <v>0</v>
      </c>
      <c r="U115" s="6">
        <f>SUMIFS(Calc_pasture[RumDensity],Calc_pasture[ANIMAL_GLOBIOM],Calc_FeasFeed[[#This Row],[ANIMAL_GLOBIOM]],Calc_pasture[YEAR],Calc_FeasFeed[[#This Row],[YEAR]])</f>
        <v>36.994269230769234</v>
      </c>
      <c r="V115" s="7">
        <f ca="1">IFERROR(Calc_FeasFeed[[#This Row],[Feascofeed]]/Calc_FeasFeed[[#This Row],[feedreq]],Calc_FeasFeed[[#This Row],[Feasherd1]])</f>
        <v>0</v>
      </c>
      <c r="W115" s="7">
        <f ca="1">IF(Calc_FeasFeed[[#This Row],[maxfeasfeed]]&lt;&gt;"",MIN(Calc_FeasFeed[[#This Row],[Feascofeed1]],Calc_FeasFeed[[#This Row],[maxfeasfeed]]),Calc_FeasFeed[[#This Row],[Feascofeed1]])</f>
        <v>0</v>
      </c>
      <c r="X115" s="3">
        <f ca="1">Calc_FeasFeed[[#This Row],[feedreq]]*Calc_FeasFeed[[#This Row],[Feasherd1]]</f>
        <v>0</v>
      </c>
      <c r="Y115" s="3">
        <f>SUMIFS(Calc_Feed[feedreq],Calc_Feed[ANIMAL_GLOBIOM],Calc_FeasFeed[[#This Row],[ANIMAL_GLOBIOM]],Calc_Feed[FeedType],Calc_FeasFeed[[#This Row],[FeedType]],Calc_Feed[YEAR],Calc_FeasFeed[[#This Row],[YEAR]])</f>
        <v>0</v>
      </c>
      <c r="Z11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115" s="3" t="str">
        <f>IF(Calc_FeasFeed[[#This Row],[targFeed]]&lt;&gt;"",Calc_FeasFeed[[#This Row],[targFeed]]*(Calc_FeasFeed[[#This Row],[adjfeed]]+Calc_FeasFeed[[#This Row],[adjfeedfixtrade]]),"")</f>
        <v/>
      </c>
      <c r="AB11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1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15" s="3">
        <f>SUMIFS(calc_crops[ProcCoef],calc_crops[CROP],Calc_FeasFeed[[#This Row],[Crop]],calc_crops[FPRODUCT],Calc_FeasFeed[[#This Row],[Fproduct]],calc_crops[YEAR],Calc_FeasFeed[[#This Row],[YEAR]])</f>
        <v>0</v>
      </c>
      <c r="AE11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15" s="8">
        <f ca="1">SUMIFS(calc_land_cor[AdjHarvArea],calc_land_cor[Year],Calc_FeasFeed[[#This Row],[YEAR]])</f>
        <v>1</v>
      </c>
      <c r="AG115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  <c r="AI115" t="str">
        <f>VLOOKUP("X",FixTrade_Scen[],2,FALSE)</f>
        <v>No</v>
      </c>
      <c r="AJ115" t="s">
        <v>2396</v>
      </c>
      <c r="AK115" t="str">
        <f>VLOOKUP(Calc_FeasProdLivestock[[#This Row],[ANIMAL_GLOBIOM]],MapAnimal[],2,FALSE)</f>
        <v>sheep_goats</v>
      </c>
      <c r="AL115" t="s">
        <v>1054</v>
      </c>
      <c r="AM115">
        <v>2030</v>
      </c>
      <c r="AN115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2.6900382983338145</v>
      </c>
      <c r="AO115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115" s="3">
        <f ca="1">Calc_FeasProdLivestock[[#This Row],[FeasProd]]*Calc_FeasProdLivestock[[#This Row],[shloss]]</f>
        <v>0</v>
      </c>
      <c r="AQ115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115" s="3">
        <f ca="1">Calc_FeasProdLivestock[[#This Row],[Imports]]*Calc_FeasProdLivestock[[#This Row],[shanimprod]]</f>
        <v>0.89667943277793816</v>
      </c>
      <c r="AS115" s="3">
        <f ca="1">Calc_FeasProdLivestock[[#This Row],[shanimprod]]*Calc_FeasProdLivestock[[#This Row],[FeasExports]]</f>
        <v>0</v>
      </c>
      <c r="AT115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1</v>
      </c>
      <c r="AU115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115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115" s="3">
        <f ca="1"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0.89667943277793816</v>
      </c>
      <c r="AX115" s="3">
        <f ca="1">IF(Calc_FeasProdLivestock[[#This Row],[AdjCoef]]&lt;1,Calc_FeasProdLivestock[[#This Row],[TargProdAnim]]*Calc_FeasProdLivestock[[#This Row],[AdjCoef]],Calc_FeasProdLivestock[[#This Row],[TargProdAnim]])</f>
        <v>1.7933588655558763</v>
      </c>
      <c r="AY115" s="8">
        <f ca="1">IFERROR(Calc_FeasProdLivestock[[#This Row],[FeasProdanim]]/Calc_FeasProdLivestock[[#This Row],[TargProdAnim]],0)</f>
        <v>0.99999999999999989</v>
      </c>
      <c r="AZ115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1.7933588655558763</v>
      </c>
      <c r="BA115" s="3">
        <f ca="1">Calc_FeasProdLivestock[[#This Row],[FinFeasHerd]]*Calc_FeasProdLivestock[[#This Row],[pdtyanim]]</f>
        <v>1.7933588655558761</v>
      </c>
      <c r="BB115" s="3">
        <f ca="1">SUMIFS(calc_livestocknb[pdtyanim],calc_livestocknb[ANIMAL_GLOBIOM],Calc_FeasProdLivestock[[#This Row],[ANIMAL_GLOBIOM]],calc_livestocknb[FPRODUCT],Calc_FeasProdLivestock[[#This Row],[FPRODUCT]],calc_livestocknb[YEAR],Calc_FeasProdLivestock[[#This Row],[YEAR]])</f>
        <v>5.2351935021516034E-2</v>
      </c>
      <c r="BC115" s="7">
        <f ca="1">SUMIFS(Calc_FeasFeed[FinHerd],Calc_FeasFeed[ANIMAL_GLOBIOM],Calc_FeasProdLivestock[[#This Row],[ANIMAL_GLOBIOM]],Calc_FeasFeed[FeedType],"GRAINS",Calc_FeasFeed[YEAR],Calc_FeasProdLivestock[[#This Row],[YEAR]])</f>
        <v>34.255827694216585</v>
      </c>
    </row>
    <row r="116" spans="11:55" x14ac:dyDescent="0.25">
      <c r="K116" s="3" t="str">
        <f>VLOOKUP("X",FixTrade_Scen[],2,FALSE)</f>
        <v>No</v>
      </c>
      <c r="L116" t="s">
        <v>2398</v>
      </c>
      <c r="M116" t="str">
        <f>VLOOKUP(Calc_FeasFeed[[#This Row],[ANIMAL_GLOBIOM]],MapAnimal[],2,FALSE)</f>
        <v>sheep_goats</v>
      </c>
      <c r="N116" t="s">
        <v>1146</v>
      </c>
      <c r="O116" t="str">
        <f>IF(VLOOKUP(Calc_FeasFeed[[#This Row],[FeedType]],FeedCropMap[],2,FALSE)=0,"",VLOOKUP(Calc_FeasFeed[[#This Row],[FeedType]],FeedCropMap[],2,FALSE))</f>
        <v>rice</v>
      </c>
      <c r="P116" t="str">
        <f>IFERROR(VLOOKUP(Calc_FeasFeed[[#This Row],[Fproduct]],map_fproduct_crop[#All],2,FALSE),"")</f>
        <v>Rice</v>
      </c>
      <c r="Q116">
        <v>2000</v>
      </c>
      <c r="R116" s="7">
        <f>IFERROR(IF(Calc_FeasFeed[[#This Row],[FeedType]]="grazing",Calc_FeasFeed[[#This Row],[FinHerd]]/Calc_FeasFeed[[#This Row],[rumdensity]],0),0)</f>
        <v>0</v>
      </c>
      <c r="S116" s="7">
        <f ca="1">Calc_FeasFeed[[#This Row],[FinHerd]]*Calc_FeasFeed[[#This Row],[feedreq]]</f>
        <v>0</v>
      </c>
      <c r="T116" s="7">
        <f ca="1">_xlfn.MINIFS(Calc_FeasFeed[feasherd],Calc_FeasFeed[ANIMAL_GLOBIOM],Calc_FeasFeed[[#This Row],[ANIMAL_GLOBIOM]],Calc_FeasFeed[YEAR],Calc_FeasFeed[[#This Row],[YEAR]])</f>
        <v>0</v>
      </c>
      <c r="U116" s="6">
        <f>SUMIFS(Calc_pasture[RumDensity],Calc_pasture[ANIMAL_GLOBIOM],Calc_FeasFeed[[#This Row],[ANIMAL_GLOBIOM]],Calc_pasture[YEAR],Calc_FeasFeed[[#This Row],[YEAR]])</f>
        <v>36.994269230769234</v>
      </c>
      <c r="V116" s="7">
        <f ca="1">IFERROR(Calc_FeasFeed[[#This Row],[Feascofeed]]/Calc_FeasFeed[[#This Row],[feedreq]],Calc_FeasFeed[[#This Row],[Feasherd1]])</f>
        <v>0</v>
      </c>
      <c r="W116" s="7">
        <f ca="1">IF(Calc_FeasFeed[[#This Row],[maxfeasfeed]]&lt;&gt;"",MIN(Calc_FeasFeed[[#This Row],[Feascofeed1]],Calc_FeasFeed[[#This Row],[maxfeasfeed]]),Calc_FeasFeed[[#This Row],[Feascofeed1]])</f>
        <v>0</v>
      </c>
      <c r="X116" s="3">
        <f ca="1">Calc_FeasFeed[[#This Row],[feedreq]]*Calc_FeasFeed[[#This Row],[Feasherd1]]</f>
        <v>0</v>
      </c>
      <c r="Y116" s="3">
        <f>SUMIFS(Calc_Feed[feedreq],Calc_Feed[ANIMAL_GLOBIOM],Calc_FeasFeed[[#This Row],[ANIMAL_GLOBIOM]],Calc_Feed[FeedType],Calc_FeasFeed[[#This Row],[FeedType]],Calc_Feed[YEAR],Calc_FeasFeed[[#This Row],[YEAR]])</f>
        <v>0</v>
      </c>
      <c r="Z11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116" s="3">
        <f ca="1">IF(Calc_FeasFeed[[#This Row],[targFeed]]&lt;&gt;"",Calc_FeasFeed[[#This Row],[targFeed]]*(Calc_FeasFeed[[#This Row],[adjfeed]]+Calc_FeasFeed[[#This Row],[adjfeedfixtrade]]),"")</f>
        <v>0</v>
      </c>
      <c r="AB11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1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16" s="3">
        <f>SUMIFS(calc_crops[ProcCoef],calc_crops[CROP],Calc_FeasFeed[[#This Row],[Crop]],calc_crops[FPRODUCT],Calc_FeasFeed[[#This Row],[Fproduct]],calc_crops[YEAR],Calc_FeasFeed[[#This Row],[YEAR]])</f>
        <v>0</v>
      </c>
      <c r="AE11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16" s="8">
        <f ca="1">SUMIFS(calc_land_cor[AdjHarvArea],calc_land_cor[Year],Calc_FeasFeed[[#This Row],[YEAR]])</f>
        <v>1</v>
      </c>
      <c r="AG116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  <c r="AI116" t="str">
        <f>VLOOKUP("X",FixTrade_Scen[],2,FALSE)</f>
        <v>No</v>
      </c>
      <c r="AJ116" t="s">
        <v>2398</v>
      </c>
      <c r="AK116" t="str">
        <f>VLOOKUP(Calc_FeasProdLivestock[[#This Row],[ANIMAL_GLOBIOM]],MapAnimal[],2,FALSE)</f>
        <v>sheep_goats</v>
      </c>
      <c r="AL116" t="s">
        <v>1037</v>
      </c>
      <c r="AM116">
        <v>2030</v>
      </c>
      <c r="AN116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0</v>
      </c>
      <c r="AO116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116" s="3">
        <f ca="1">Calc_FeasProdLivestock[[#This Row],[FeasProd]]*Calc_FeasProdLivestock[[#This Row],[shloss]]</f>
        <v>0</v>
      </c>
      <c r="AQ116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116" s="3">
        <f ca="1">Calc_FeasProdLivestock[[#This Row],[Imports]]*Calc_FeasProdLivestock[[#This Row],[shanimprod]]</f>
        <v>0</v>
      </c>
      <c r="AS116" s="3">
        <f ca="1">Calc_FeasProdLivestock[[#This Row],[shanimprod]]*Calc_FeasProdLivestock[[#This Row],[FeasExports]]</f>
        <v>0</v>
      </c>
      <c r="AT116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0</v>
      </c>
      <c r="AU116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116" s="3">
        <f ca="1"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116" s="3">
        <f ca="1"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381.0631601943341</v>
      </c>
      <c r="AX116" s="3">
        <f ca="1">IF(Calc_FeasProdLivestock[[#This Row],[AdjCoef]]&lt;1,Calc_FeasProdLivestock[[#This Row],[TargProdAnim]]*Calc_FeasProdLivestock[[#This Row],[AdjCoef]],Calc_FeasProdLivestock[[#This Row],[TargProdAnim]])</f>
        <v>0</v>
      </c>
      <c r="AY116" s="8">
        <f ca="1">IFERROR(Calc_FeasProdLivestock[[#This Row],[FeasProdanim]]/Calc_FeasProdLivestock[[#This Row],[TargProdAnim]],0)</f>
        <v>0</v>
      </c>
      <c r="AZ116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0</v>
      </c>
      <c r="BA116" s="3">
        <f ca="1">Calc_FeasProdLivestock[[#This Row],[FinFeasHerd]]*Calc_FeasProdLivestock[[#This Row],[pdtyanim]]</f>
        <v>0</v>
      </c>
      <c r="BB116" s="3">
        <f ca="1">SUMIFS(calc_livestocknb[pdtyanim],calc_livestocknb[ANIMAL_GLOBIOM],Calc_FeasProdLivestock[[#This Row],[ANIMAL_GLOBIOM]],calc_livestocknb[FPRODUCT],Calc_FeasProdLivestock[[#This Row],[FPRODUCT]],calc_livestocknb[YEAR],Calc_FeasProdLivestock[[#This Row],[YEAR]])</f>
        <v>0</v>
      </c>
      <c r="BC116" s="7">
        <f ca="1">SUMIFS(Calc_FeasFeed[FinHerd],Calc_FeasFeed[ANIMAL_GLOBIOM],Calc_FeasProdLivestock[[#This Row],[ANIMAL_GLOBIOM]],Calc_FeasFeed[FeedType],"GRAINS",Calc_FeasFeed[YEAR],Calc_FeasProdLivestock[[#This Row],[YEAR]])</f>
        <v>0</v>
      </c>
    </row>
    <row r="117" spans="11:55" x14ac:dyDescent="0.25">
      <c r="K117" s="3" t="str">
        <f>VLOOKUP("X",FixTrade_Scen[],2,FALSE)</f>
        <v>No</v>
      </c>
      <c r="L117" t="s">
        <v>2398</v>
      </c>
      <c r="M117" t="str">
        <f>VLOOKUP(Calc_FeasFeed[[#This Row],[ANIMAL_GLOBIOM]],MapAnimal[],2,FALSE)</f>
        <v>sheep_goats</v>
      </c>
      <c r="N117" t="s">
        <v>2407</v>
      </c>
      <c r="O117" t="str">
        <f>IF(VLOOKUP(Calc_FeasFeed[[#This Row],[FeedType]],FeedCropMap[],2,FALSE)=0,"",VLOOKUP(Calc_FeasFeed[[#This Row],[FeedType]],FeedCropMap[],2,FALSE))</f>
        <v>barley</v>
      </c>
      <c r="P117" t="str">
        <f>IFERROR(VLOOKUP(Calc_FeasFeed[[#This Row],[Fproduct]],map_fproduct_crop[#All],2,FALSE),"")</f>
        <v>Barley</v>
      </c>
      <c r="Q117">
        <v>2000</v>
      </c>
      <c r="R117" s="7">
        <f>IFERROR(IF(Calc_FeasFeed[[#This Row],[FeedType]]="grazing",Calc_FeasFeed[[#This Row],[FinHerd]]/Calc_FeasFeed[[#This Row],[rumdensity]],0),0)</f>
        <v>0</v>
      </c>
      <c r="S117" s="7">
        <f ca="1">Calc_FeasFeed[[#This Row],[FinHerd]]*Calc_FeasFeed[[#This Row],[feedreq]]</f>
        <v>0</v>
      </c>
      <c r="T117" s="7">
        <f ca="1">_xlfn.MINIFS(Calc_FeasFeed[feasherd],Calc_FeasFeed[ANIMAL_GLOBIOM],Calc_FeasFeed[[#This Row],[ANIMAL_GLOBIOM]],Calc_FeasFeed[YEAR],Calc_FeasFeed[[#This Row],[YEAR]])</f>
        <v>0</v>
      </c>
      <c r="U117" s="6">
        <f>SUMIFS(Calc_pasture[RumDensity],Calc_pasture[ANIMAL_GLOBIOM],Calc_FeasFeed[[#This Row],[ANIMAL_GLOBIOM]],Calc_pasture[YEAR],Calc_FeasFeed[[#This Row],[YEAR]])</f>
        <v>36.994269230769234</v>
      </c>
      <c r="V117" s="7">
        <f ca="1">IFERROR(Calc_FeasFeed[[#This Row],[Feascofeed]]/Calc_FeasFeed[[#This Row],[feedreq]],Calc_FeasFeed[[#This Row],[Feasherd1]])</f>
        <v>0</v>
      </c>
      <c r="W117" s="7">
        <f ca="1">IF(Calc_FeasFeed[[#This Row],[maxfeasfeed]]&lt;&gt;"",MIN(Calc_FeasFeed[[#This Row],[Feascofeed1]],Calc_FeasFeed[[#This Row],[maxfeasfeed]]),Calc_FeasFeed[[#This Row],[Feascofeed1]])</f>
        <v>0</v>
      </c>
      <c r="X117" s="3">
        <f ca="1">Calc_FeasFeed[[#This Row],[feedreq]]*Calc_FeasFeed[[#This Row],[Feasherd1]]</f>
        <v>0</v>
      </c>
      <c r="Y117" s="3">
        <f>SUMIFS(Calc_Feed[feedreq],Calc_Feed[ANIMAL_GLOBIOM],Calc_FeasFeed[[#This Row],[ANIMAL_GLOBIOM]],Calc_Feed[FeedType],Calc_FeasFeed[[#This Row],[FeedType]],Calc_Feed[YEAR],Calc_FeasFeed[[#This Row],[YEAR]])</f>
        <v>0</v>
      </c>
      <c r="Z11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117" s="3">
        <f ca="1">IF(Calc_FeasFeed[[#This Row],[targFeed]]&lt;&gt;"",Calc_FeasFeed[[#This Row],[targFeed]]*(Calc_FeasFeed[[#This Row],[adjfeed]]+Calc_FeasFeed[[#This Row],[adjfeedfixtrade]]),"")</f>
        <v>0</v>
      </c>
      <c r="AB11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1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17" s="3">
        <f>SUMIFS(calc_crops[ProcCoef],calc_crops[CROP],Calc_FeasFeed[[#This Row],[Crop]],calc_crops[FPRODUCT],Calc_FeasFeed[[#This Row],[Fproduct]],calc_crops[YEAR],Calc_FeasFeed[[#This Row],[YEAR]])</f>
        <v>1</v>
      </c>
      <c r="AE11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17" s="8">
        <f ca="1">SUMIFS(calc_land_cor[AdjHarvArea],calc_land_cor[Year],Calc_FeasFeed[[#This Row],[YEAR]])</f>
        <v>1</v>
      </c>
      <c r="AG117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  <c r="AI117" t="str">
        <f>VLOOKUP("X",FixTrade_Scen[],2,FALSE)</f>
        <v>No</v>
      </c>
      <c r="AJ117" t="s">
        <v>2398</v>
      </c>
      <c r="AK117" t="str">
        <f>VLOOKUP(Calc_FeasProdLivestock[[#This Row],[ANIMAL_GLOBIOM]],MapAnimal[],2,FALSE)</f>
        <v>sheep_goats</v>
      </c>
      <c r="AL117" t="s">
        <v>1054</v>
      </c>
      <c r="AM117">
        <v>2030</v>
      </c>
      <c r="AN117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0</v>
      </c>
      <c r="AO117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117" s="3">
        <f ca="1">Calc_FeasProdLivestock[[#This Row],[FeasProd]]*Calc_FeasProdLivestock[[#This Row],[shloss]]</f>
        <v>0</v>
      </c>
      <c r="AQ117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117" s="3">
        <f ca="1">Calc_FeasProdLivestock[[#This Row],[Imports]]*Calc_FeasProdLivestock[[#This Row],[shanimprod]]</f>
        <v>0</v>
      </c>
      <c r="AS117" s="3">
        <f ca="1">Calc_FeasProdLivestock[[#This Row],[shanimprod]]*Calc_FeasProdLivestock[[#This Row],[FeasExports]]</f>
        <v>0</v>
      </c>
      <c r="AT117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0</v>
      </c>
      <c r="AU117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117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117" s="3">
        <f ca="1"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0.89667943277793816</v>
      </c>
      <c r="AX117" s="3">
        <f ca="1">IF(Calc_FeasProdLivestock[[#This Row],[AdjCoef]]&lt;1,Calc_FeasProdLivestock[[#This Row],[TargProdAnim]]*Calc_FeasProdLivestock[[#This Row],[AdjCoef]],Calc_FeasProdLivestock[[#This Row],[TargProdAnim]])</f>
        <v>0</v>
      </c>
      <c r="AY117" s="8">
        <f ca="1">IFERROR(Calc_FeasProdLivestock[[#This Row],[FeasProdanim]]/Calc_FeasProdLivestock[[#This Row],[TargProdAnim]],0)</f>
        <v>0</v>
      </c>
      <c r="AZ117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0</v>
      </c>
      <c r="BA117" s="3">
        <f ca="1">Calc_FeasProdLivestock[[#This Row],[FinFeasHerd]]*Calc_FeasProdLivestock[[#This Row],[pdtyanim]]</f>
        <v>0</v>
      </c>
      <c r="BB117" s="3">
        <f ca="1">SUMIFS(calc_livestocknb[pdtyanim],calc_livestocknb[ANIMAL_GLOBIOM],Calc_FeasProdLivestock[[#This Row],[ANIMAL_GLOBIOM]],calc_livestocknb[FPRODUCT],Calc_FeasProdLivestock[[#This Row],[FPRODUCT]],calc_livestocknb[YEAR],Calc_FeasProdLivestock[[#This Row],[YEAR]])</f>
        <v>0</v>
      </c>
      <c r="BC117" s="7">
        <f ca="1">SUMIFS(Calc_FeasFeed[FinHerd],Calc_FeasFeed[ANIMAL_GLOBIOM],Calc_FeasProdLivestock[[#This Row],[ANIMAL_GLOBIOM]],Calc_FeasFeed[FeedType],"GRAINS",Calc_FeasFeed[YEAR],Calc_FeasProdLivestock[[#This Row],[YEAR]])</f>
        <v>0</v>
      </c>
    </row>
    <row r="118" spans="11:55" x14ac:dyDescent="0.25">
      <c r="K118" s="3" t="str">
        <f>VLOOKUP("X",FixTrade_Scen[],2,FALSE)</f>
        <v>No</v>
      </c>
      <c r="L118" t="s">
        <v>2406</v>
      </c>
      <c r="M118" t="str">
        <f>VLOOKUP(Calc_FeasFeed[[#This Row],[ANIMAL_GLOBIOM]],MapAnimal[],2,FALSE)</f>
        <v>pigs</v>
      </c>
      <c r="N118" t="s">
        <v>2392</v>
      </c>
      <c r="O118" t="str">
        <f>IF(VLOOKUP(Calc_FeasFeed[[#This Row],[FeedType]],FeedCropMap[],2,FALSE)=0,"",VLOOKUP(Calc_FeasFeed[[#This Row],[FeedType]],FeedCropMap[],2,FALSE))</f>
        <v/>
      </c>
      <c r="P118" t="str">
        <f>IFERROR(VLOOKUP(Calc_FeasFeed[[#This Row],[Fproduct]],map_fproduct_crop[#All],2,FALSE),"")</f>
        <v/>
      </c>
      <c r="Q118">
        <v>2000</v>
      </c>
      <c r="R118" s="7">
        <f ca="1">IFERROR(IF(Calc_FeasFeed[[#This Row],[FeedType]]="grazing",Calc_FeasFeed[[#This Row],[FinHerd]]/Calc_FeasFeed[[#This Row],[rumdensity]],0),0)</f>
        <v>0</v>
      </c>
      <c r="S118" s="7">
        <f ca="1">Calc_FeasFeed[[#This Row],[FinHerd]]*Calc_FeasFeed[[#This Row],[feedreq]]</f>
        <v>0</v>
      </c>
      <c r="T118" s="7">
        <f ca="1">_xlfn.MINIFS(Calc_FeasFeed[feasherd],Calc_FeasFeed[ANIMAL_GLOBIOM],Calc_FeasFeed[[#This Row],[ANIMAL_GLOBIOM]],Calc_FeasFeed[YEAR],Calc_FeasFeed[[#This Row],[YEAR]])</f>
        <v>326.05072411597905</v>
      </c>
      <c r="U118" s="6">
        <f>SUMIFS(Calc_pasture[RumDensity],Calc_pasture[ANIMAL_GLOBIOM],Calc_FeasFeed[[#This Row],[ANIMAL_GLOBIOM]],Calc_pasture[YEAR],Calc_FeasFeed[[#This Row],[YEAR]])</f>
        <v>0</v>
      </c>
      <c r="V118" s="7">
        <f ca="1">IFERROR(Calc_FeasFeed[[#This Row],[Feascofeed]]/Calc_FeasFeed[[#This Row],[feedreq]],Calc_FeasFeed[[#This Row],[Feasherd1]])</f>
        <v>326.05072411597905</v>
      </c>
      <c r="W118" s="7">
        <f ca="1">IF(Calc_FeasFeed[[#This Row],[maxfeasfeed]]&lt;&gt;"",MIN(Calc_FeasFeed[[#This Row],[Feascofeed1]],Calc_FeasFeed[[#This Row],[maxfeasfeed]]),Calc_FeasFeed[[#This Row],[Feascofeed1]])</f>
        <v>0</v>
      </c>
      <c r="X118" s="3">
        <f ca="1">Calc_FeasFeed[[#This Row],[feedreq]]*Calc_FeasFeed[[#This Row],[Feasherd1]]</f>
        <v>0</v>
      </c>
      <c r="Y118" s="3">
        <f>SUMIFS(Calc_Feed[feedreq],Calc_Feed[ANIMAL_GLOBIOM],Calc_FeasFeed[[#This Row],[ANIMAL_GLOBIOM]],Calc_Feed[FeedType],Calc_FeasFeed[[#This Row],[FeedType]],Calc_Feed[YEAR],Calc_FeasFeed[[#This Row],[YEAR]])</f>
        <v>0</v>
      </c>
      <c r="Z11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26.05072411597905</v>
      </c>
      <c r="AA118" s="3" t="str">
        <f>IF(Calc_FeasFeed[[#This Row],[targFeed]]&lt;&gt;"",Calc_FeasFeed[[#This Row],[targFeed]]*(Calc_FeasFeed[[#This Row],[adjfeed]]+Calc_FeasFeed[[#This Row],[adjfeedfixtrade]]),"")</f>
        <v/>
      </c>
      <c r="AB11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1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18" s="3">
        <f>SUMIFS(calc_crops[ProcCoef],calc_crops[CROP],Calc_FeasFeed[[#This Row],[Crop]],calc_crops[FPRODUCT],Calc_FeasFeed[[#This Row],[Fproduct]],calc_crops[YEAR],Calc_FeasFeed[[#This Row],[YEAR]])</f>
        <v>0</v>
      </c>
      <c r="AE11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18" s="8">
        <f ca="1">SUMIFS(calc_land_cor[AdjHarvArea],calc_land_cor[Year],Calc_FeasFeed[[#This Row],[YEAR]])</f>
        <v>1</v>
      </c>
      <c r="AG118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  <c r="AI118" t="str">
        <f>VLOOKUP("X",FixTrade_Scen[],2,FALSE)</f>
        <v>No</v>
      </c>
      <c r="AJ118" t="s">
        <v>2406</v>
      </c>
      <c r="AK118" t="str">
        <f>VLOOKUP(Calc_FeasProdLivestock[[#This Row],[ANIMAL_GLOBIOM]],MapAnimal[],2,FALSE)</f>
        <v>pigs</v>
      </c>
      <c r="AL118" t="s">
        <v>1014</v>
      </c>
      <c r="AM118">
        <v>2030</v>
      </c>
      <c r="AN118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145.77848282344084</v>
      </c>
      <c r="AO118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118" s="3">
        <f ca="1">Calc_FeasProdLivestock[[#This Row],[FeasProd]]*Calc_FeasProdLivestock[[#This Row],[shloss]]</f>
        <v>0</v>
      </c>
      <c r="AQ118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118" s="3">
        <f ca="1">Calc_FeasProdLivestock[[#This Row],[Imports]]*Calc_FeasProdLivestock[[#This Row],[shanimprod]]</f>
        <v>0</v>
      </c>
      <c r="AS118" s="3">
        <f ca="1">Calc_FeasProdLivestock[[#This Row],[shanimprod]]*Calc_FeasProdLivestock[[#This Row],[FeasExports]]</f>
        <v>7.4999999999999982</v>
      </c>
      <c r="AT118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1</v>
      </c>
      <c r="AU118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7.4999999999999982</v>
      </c>
      <c r="AV118" s="3">
        <f ca="1"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7.4999999999999982</v>
      </c>
      <c r="AW118" s="3">
        <f ca="1"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0</v>
      </c>
      <c r="AX118" s="3">
        <f ca="1">IF(Calc_FeasProdLivestock[[#This Row],[AdjCoef]]&lt;1,Calc_FeasProdLivestock[[#This Row],[TargProdAnim]]*Calc_FeasProdLivestock[[#This Row],[AdjCoef]],Calc_FeasProdLivestock[[#This Row],[TargProdAnim]])</f>
        <v>153.27848282344084</v>
      </c>
      <c r="AY118" s="8">
        <f ca="1">IFERROR(Calc_FeasProdLivestock[[#This Row],[FeasProdanim]]/Calc_FeasProdLivestock[[#This Row],[TargProdAnim]],0)</f>
        <v>1</v>
      </c>
      <c r="AZ118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153.27848282344084</v>
      </c>
      <c r="BA118" s="3">
        <f ca="1">Calc_FeasProdLivestock[[#This Row],[FinFeasHerd]]*Calc_FeasProdLivestock[[#This Row],[pdtyanim]]</f>
        <v>153.27848282344084</v>
      </c>
      <c r="BB118" s="3">
        <f ca="1">SUMIFS(calc_livestocknb[pdtyanim],calc_livestocknb[ANIMAL_GLOBIOM],Calc_FeasProdLivestock[[#This Row],[ANIMAL_GLOBIOM]],calc_livestocknb[FPRODUCT],Calc_FeasProdLivestock[[#This Row],[FPRODUCT]],calc_livestocknb[YEAR],Calc_FeasProdLivestock[[#This Row],[YEAR]])</f>
        <v>0.62432265245051199</v>
      </c>
      <c r="BC118" s="7">
        <f ca="1">SUMIFS(Calc_FeasFeed[FinHerd],Calc_FeasFeed[ANIMAL_GLOBIOM],Calc_FeasProdLivestock[[#This Row],[ANIMAL_GLOBIOM]],Calc_FeasFeed[FeedType],"GRAINS",Calc_FeasFeed[YEAR],Calc_FeasProdLivestock[[#This Row],[YEAR]])</f>
        <v>245.5116472577306</v>
      </c>
    </row>
    <row r="119" spans="11:55" x14ac:dyDescent="0.25">
      <c r="K119" s="3" t="str">
        <f>VLOOKUP("X",FixTrade_Scen[],2,FALSE)</f>
        <v>No</v>
      </c>
      <c r="L119" t="s">
        <v>2406</v>
      </c>
      <c r="M119" t="str">
        <f>VLOOKUP(Calc_FeasFeed[[#This Row],[ANIMAL_GLOBIOM]],MapAnimal[],2,FALSE)</f>
        <v>pigs</v>
      </c>
      <c r="N119" t="s">
        <v>2394</v>
      </c>
      <c r="O119" t="str">
        <f>IF(VLOOKUP(Calc_FeasFeed[[#This Row],[FeedType]],FeedCropMap[],2,FALSE)=0,"",VLOOKUP(Calc_FeasFeed[[#This Row],[FeedType]],FeedCropMap[],2,FALSE))</f>
        <v/>
      </c>
      <c r="P119" t="str">
        <f>IFERROR(VLOOKUP(Calc_FeasFeed[[#This Row],[Fproduct]],map_fproduct_crop[#All],2,FALSE),"")</f>
        <v/>
      </c>
      <c r="Q119">
        <v>2000</v>
      </c>
      <c r="R119" s="7">
        <f>IFERROR(IF(Calc_FeasFeed[[#This Row],[FeedType]]="grazing",Calc_FeasFeed[[#This Row],[FinHerd]]/Calc_FeasFeed[[#This Row],[rumdensity]],0),0)</f>
        <v>0</v>
      </c>
      <c r="S119" s="7">
        <f ca="1">Calc_FeasFeed[[#This Row],[FinHerd]]*Calc_FeasFeed[[#This Row],[feedreq]]</f>
        <v>0</v>
      </c>
      <c r="T119" s="7">
        <f ca="1">_xlfn.MINIFS(Calc_FeasFeed[feasherd],Calc_FeasFeed[ANIMAL_GLOBIOM],Calc_FeasFeed[[#This Row],[ANIMAL_GLOBIOM]],Calc_FeasFeed[YEAR],Calc_FeasFeed[[#This Row],[YEAR]])</f>
        <v>326.05072411597905</v>
      </c>
      <c r="U119" s="6">
        <f>SUMIFS(Calc_pasture[RumDensity],Calc_pasture[ANIMAL_GLOBIOM],Calc_FeasFeed[[#This Row],[ANIMAL_GLOBIOM]],Calc_pasture[YEAR],Calc_FeasFeed[[#This Row],[YEAR]])</f>
        <v>0</v>
      </c>
      <c r="V119" s="7">
        <f ca="1">IFERROR(Calc_FeasFeed[[#This Row],[Feascofeed]]/Calc_FeasFeed[[#This Row],[feedreq]],Calc_FeasFeed[[#This Row],[Feasherd1]])</f>
        <v>326.05072411597905</v>
      </c>
      <c r="W119" s="7">
        <f ca="1">IF(Calc_FeasFeed[[#This Row],[maxfeasfeed]]&lt;&gt;"",MIN(Calc_FeasFeed[[#This Row],[Feascofeed1]],Calc_FeasFeed[[#This Row],[maxfeasfeed]]),Calc_FeasFeed[[#This Row],[Feascofeed1]])</f>
        <v>0</v>
      </c>
      <c r="X119" s="3">
        <f ca="1">Calc_FeasFeed[[#This Row],[feedreq]]*Calc_FeasFeed[[#This Row],[Feasherd1]]</f>
        <v>0</v>
      </c>
      <c r="Y119" s="3">
        <f>SUMIFS(Calc_Feed[feedreq],Calc_Feed[ANIMAL_GLOBIOM],Calc_FeasFeed[[#This Row],[ANIMAL_GLOBIOM]],Calc_Feed[FeedType],Calc_FeasFeed[[#This Row],[FeedType]],Calc_Feed[YEAR],Calc_FeasFeed[[#This Row],[YEAR]])</f>
        <v>0</v>
      </c>
      <c r="Z11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26.05072411597905</v>
      </c>
      <c r="AA119" s="3" t="str">
        <f>IF(Calc_FeasFeed[[#This Row],[targFeed]]&lt;&gt;"",Calc_FeasFeed[[#This Row],[targFeed]]*(Calc_FeasFeed[[#This Row],[adjfeed]]+Calc_FeasFeed[[#This Row],[adjfeedfixtrade]]),"")</f>
        <v/>
      </c>
      <c r="AB11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1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19" s="3">
        <f>SUMIFS(calc_crops[ProcCoef],calc_crops[CROP],Calc_FeasFeed[[#This Row],[Crop]],calc_crops[FPRODUCT],Calc_FeasFeed[[#This Row],[Fproduct]],calc_crops[YEAR],Calc_FeasFeed[[#This Row],[YEAR]])</f>
        <v>0</v>
      </c>
      <c r="AE11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19" s="8">
        <f ca="1">SUMIFS(calc_land_cor[AdjHarvArea],calc_land_cor[Year],Calc_FeasFeed[[#This Row],[YEAR]])</f>
        <v>1</v>
      </c>
      <c r="AG119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  <c r="AI119" t="str">
        <f>VLOOKUP("X",FixTrade_Scen[],2,FALSE)</f>
        <v>No</v>
      </c>
      <c r="AJ119" t="s">
        <v>1059</v>
      </c>
      <c r="AK119" t="str">
        <f>VLOOKUP(Calc_FeasProdLivestock[[#This Row],[ANIMAL_GLOBIOM]],MapAnimal[],2,FALSE)</f>
        <v>other</v>
      </c>
      <c r="AL119" t="s">
        <v>1140</v>
      </c>
      <c r="AM119">
        <v>2030</v>
      </c>
      <c r="AN119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0</v>
      </c>
      <c r="AO119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119" s="3">
        <f ca="1">Calc_FeasProdLivestock[[#This Row],[FeasProd]]*Calc_FeasProdLivestock[[#This Row],[shloss]]</f>
        <v>0</v>
      </c>
      <c r="AQ119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119" s="3">
        <f ca="1">Calc_FeasProdLivestock[[#This Row],[Imports]]*Calc_FeasProdLivestock[[#This Row],[shanimprod]]</f>
        <v>0</v>
      </c>
      <c r="AS119" s="3">
        <f ca="1">Calc_FeasProdLivestock[[#This Row],[shanimprod]]*Calc_FeasProdLivestock[[#This Row],[FeasExports]]</f>
        <v>0</v>
      </c>
      <c r="AT119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0</v>
      </c>
      <c r="AU119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119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119" s="3">
        <f ca="1"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2.6900382983338149</v>
      </c>
      <c r="AX119" s="3">
        <f ca="1">IF(Calc_FeasProdLivestock[[#This Row],[AdjCoef]]&lt;1,Calc_FeasProdLivestock[[#This Row],[TargProdAnim]]*Calc_FeasProdLivestock[[#This Row],[AdjCoef]],Calc_FeasProdLivestock[[#This Row],[TargProdAnim]])</f>
        <v>0</v>
      </c>
      <c r="AY119" s="8">
        <f ca="1">IFERROR(Calc_FeasProdLivestock[[#This Row],[FeasProdanim]]/Calc_FeasProdLivestock[[#This Row],[TargProdAnim]],0)</f>
        <v>0</v>
      </c>
      <c r="AZ119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0</v>
      </c>
      <c r="BA119" s="3">
        <f>Calc_FeasProdLivestock[[#This Row],[FinFeasHerd]]*Calc_FeasProdLivestock[[#This Row],[pdtyanim]]</f>
        <v>0</v>
      </c>
      <c r="BB119" s="3">
        <f>SUMIFS(calc_livestocknb[pdtyanim],calc_livestocknb[ANIMAL_GLOBIOM],Calc_FeasProdLivestock[[#This Row],[ANIMAL_GLOBIOM]],calc_livestocknb[FPRODUCT],Calc_FeasProdLivestock[[#This Row],[FPRODUCT]],calc_livestocknb[YEAR],Calc_FeasProdLivestock[[#This Row],[YEAR]])</f>
        <v>0</v>
      </c>
      <c r="BC119" s="7">
        <f>SUMIFS(Calc_FeasFeed[FinHerd],Calc_FeasFeed[ANIMAL_GLOBIOM],Calc_FeasProdLivestock[[#This Row],[ANIMAL_GLOBIOM]],Calc_FeasFeed[FeedType],"GRAINS",Calc_FeasFeed[YEAR],Calc_FeasProdLivestock[[#This Row],[YEAR]])</f>
        <v>0</v>
      </c>
    </row>
    <row r="120" spans="11:55" x14ac:dyDescent="0.25">
      <c r="K120" s="3" t="str">
        <f>VLOOKUP("X",FixTrade_Scen[],2,FALSE)</f>
        <v>No</v>
      </c>
      <c r="L120" t="s">
        <v>2406</v>
      </c>
      <c r="M120" t="str">
        <f>VLOOKUP(Calc_FeasFeed[[#This Row],[ANIMAL_GLOBIOM]],MapAnimal[],2,FALSE)</f>
        <v>pigs</v>
      </c>
      <c r="N120" t="s">
        <v>2395</v>
      </c>
      <c r="O120" t="str">
        <f>IF(VLOOKUP(Calc_FeasFeed[[#This Row],[FeedType]],FeedCropMap[],2,FALSE)=0,"",VLOOKUP(Calc_FeasFeed[[#This Row],[FeedType]],FeedCropMap[],2,FALSE))</f>
        <v/>
      </c>
      <c r="P120" t="str">
        <f>IFERROR(VLOOKUP(Calc_FeasFeed[[#This Row],[Fproduct]],map_fproduct_crop[#All],2,FALSE),"")</f>
        <v/>
      </c>
      <c r="Q120">
        <v>2000</v>
      </c>
      <c r="R120" s="7">
        <f>IFERROR(IF(Calc_FeasFeed[[#This Row],[FeedType]]="grazing",Calc_FeasFeed[[#This Row],[FinHerd]]/Calc_FeasFeed[[#This Row],[rumdensity]],0),0)</f>
        <v>0</v>
      </c>
      <c r="S120" s="7">
        <f ca="1">Calc_FeasFeed[[#This Row],[FinHerd]]*Calc_FeasFeed[[#This Row],[feedreq]]</f>
        <v>1472.7422121725881</v>
      </c>
      <c r="T120" s="7">
        <f ca="1">_xlfn.MINIFS(Calc_FeasFeed[feasherd],Calc_FeasFeed[ANIMAL_GLOBIOM],Calc_FeasFeed[[#This Row],[ANIMAL_GLOBIOM]],Calc_FeasFeed[YEAR],Calc_FeasFeed[[#This Row],[YEAR]])</f>
        <v>326.05072411597905</v>
      </c>
      <c r="U120" s="6">
        <f>SUMIFS(Calc_pasture[RumDensity],Calc_pasture[ANIMAL_GLOBIOM],Calc_FeasFeed[[#This Row],[ANIMAL_GLOBIOM]],Calc_pasture[YEAR],Calc_FeasFeed[[#This Row],[YEAR]])</f>
        <v>0</v>
      </c>
      <c r="V120" s="7">
        <f ca="1">IFERROR(Calc_FeasFeed[[#This Row],[Feascofeed]]/Calc_FeasFeed[[#This Row],[feedreq]],Calc_FeasFeed[[#This Row],[Feasherd1]])</f>
        <v>326.05072411597905</v>
      </c>
      <c r="W120" s="7">
        <f ca="1">IF(Calc_FeasFeed[[#This Row],[maxfeasfeed]]&lt;&gt;"",MIN(Calc_FeasFeed[[#This Row],[Feascofeed1]],Calc_FeasFeed[[#This Row],[maxfeasfeed]]),Calc_FeasFeed[[#This Row],[Feascofeed1]])</f>
        <v>1472.7422121725881</v>
      </c>
      <c r="X120" s="3">
        <f ca="1">Calc_FeasFeed[[#This Row],[feedreq]]*Calc_FeasFeed[[#This Row],[Feasherd1]]</f>
        <v>1472.7422121725881</v>
      </c>
      <c r="Y120" s="3">
        <f>SUMIFS(Calc_Feed[feedreq],Calc_Feed[ANIMAL_GLOBIOM],Calc_FeasFeed[[#This Row],[ANIMAL_GLOBIOM]],Calc_Feed[FeedType],Calc_FeasFeed[[#This Row],[FeedType]],Calc_Feed[YEAR],Calc_FeasFeed[[#This Row],[YEAR]])</f>
        <v>4.5169113369265848</v>
      </c>
      <c r="Z12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26.05072411597905</v>
      </c>
      <c r="AA120" s="3" t="str">
        <f>IF(Calc_FeasFeed[[#This Row],[targFeed]]&lt;&gt;"",Calc_FeasFeed[[#This Row],[targFeed]]*(Calc_FeasFeed[[#This Row],[adjfeed]]+Calc_FeasFeed[[#This Row],[adjfeedfixtrade]]),"")</f>
        <v/>
      </c>
      <c r="AB12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2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20" s="3">
        <f>SUMIFS(calc_crops[ProcCoef],calc_crops[CROP],Calc_FeasFeed[[#This Row],[Crop]],calc_crops[FPRODUCT],Calc_FeasFeed[[#This Row],[Fproduct]],calc_crops[YEAR],Calc_FeasFeed[[#This Row],[YEAR]])</f>
        <v>0</v>
      </c>
      <c r="AE12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20" s="8">
        <f ca="1">SUMIFS(calc_land_cor[AdjHarvArea],calc_land_cor[Year],Calc_FeasFeed[[#This Row],[YEAR]])</f>
        <v>1</v>
      </c>
      <c r="AG120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  <c r="AI120" t="str">
        <f>VLOOKUP("X",FixTrade_Scen[],2,FALSE)</f>
        <v>No</v>
      </c>
      <c r="AJ120" t="s">
        <v>1059</v>
      </c>
      <c r="AK120" t="str">
        <f>VLOOKUP(Calc_FeasProdLivestock[[#This Row],[ANIMAL_GLOBIOM]],MapAnimal[],2,FALSE)</f>
        <v>other</v>
      </c>
      <c r="AL120" t="s">
        <v>1037</v>
      </c>
      <c r="AM120">
        <v>2030</v>
      </c>
      <c r="AN120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0</v>
      </c>
      <c r="AO120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120" s="3">
        <f ca="1">Calc_FeasProdLivestock[[#This Row],[FeasProd]]*Calc_FeasProdLivestock[[#This Row],[shloss]]</f>
        <v>0</v>
      </c>
      <c r="AQ120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120" s="3">
        <f ca="1">Calc_FeasProdLivestock[[#This Row],[Imports]]*Calc_FeasProdLivestock[[#This Row],[shanimprod]]</f>
        <v>0</v>
      </c>
      <c r="AS120" s="3">
        <f ca="1">Calc_FeasProdLivestock[[#This Row],[shanimprod]]*Calc_FeasProdLivestock[[#This Row],[FeasExports]]</f>
        <v>0</v>
      </c>
      <c r="AT120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0</v>
      </c>
      <c r="AU120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120" s="3">
        <f ca="1"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120" s="3">
        <f ca="1"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381.0631601943341</v>
      </c>
      <c r="AX120" s="3">
        <f ca="1">IF(Calc_FeasProdLivestock[[#This Row],[AdjCoef]]&lt;1,Calc_FeasProdLivestock[[#This Row],[TargProdAnim]]*Calc_FeasProdLivestock[[#This Row],[AdjCoef]],Calc_FeasProdLivestock[[#This Row],[TargProdAnim]])</f>
        <v>0</v>
      </c>
      <c r="AY120" s="8">
        <f ca="1">IFERROR(Calc_FeasProdLivestock[[#This Row],[FeasProdanim]]/Calc_FeasProdLivestock[[#This Row],[TargProdAnim]],0)</f>
        <v>0</v>
      </c>
      <c r="AZ120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0</v>
      </c>
      <c r="BA120" s="3">
        <f>Calc_FeasProdLivestock[[#This Row],[FinFeasHerd]]*Calc_FeasProdLivestock[[#This Row],[pdtyanim]]</f>
        <v>0</v>
      </c>
      <c r="BB120" s="3">
        <f>SUMIFS(calc_livestocknb[pdtyanim],calc_livestocknb[ANIMAL_GLOBIOM],Calc_FeasProdLivestock[[#This Row],[ANIMAL_GLOBIOM]],calc_livestocknb[FPRODUCT],Calc_FeasProdLivestock[[#This Row],[FPRODUCT]],calc_livestocknb[YEAR],Calc_FeasProdLivestock[[#This Row],[YEAR]])</f>
        <v>0</v>
      </c>
      <c r="BC120" s="7">
        <f>SUMIFS(Calc_FeasFeed[FinHerd],Calc_FeasFeed[ANIMAL_GLOBIOM],Calc_FeasProdLivestock[[#This Row],[ANIMAL_GLOBIOM]],Calc_FeasFeed[FeedType],"GRAINS",Calc_FeasFeed[YEAR],Calc_FeasProdLivestock[[#This Row],[YEAR]])</f>
        <v>0</v>
      </c>
    </row>
    <row r="121" spans="11:55" x14ac:dyDescent="0.25">
      <c r="K121" s="3" t="str">
        <f>VLOOKUP("X",FixTrade_Scen[],2,FALSE)</f>
        <v>No</v>
      </c>
      <c r="L121" t="s">
        <v>2406</v>
      </c>
      <c r="M121" t="str">
        <f>VLOOKUP(Calc_FeasFeed[[#This Row],[ANIMAL_GLOBIOM]],MapAnimal[],2,FALSE)</f>
        <v>pigs</v>
      </c>
      <c r="N121" t="s">
        <v>162</v>
      </c>
      <c r="O121" t="str">
        <f>IF(VLOOKUP(Calc_FeasFeed[[#This Row],[FeedType]],FeedCropMap[],2,FALSE)=0,"",VLOOKUP(Calc_FeasFeed[[#This Row],[FeedType]],FeedCropMap[],2,FALSE))</f>
        <v>corn</v>
      </c>
      <c r="P121" t="str">
        <f>IFERROR(VLOOKUP(Calc_FeasFeed[[#This Row],[Fproduct]],map_fproduct_crop[#All],2,FALSE),"")</f>
        <v>Corn</v>
      </c>
      <c r="Q121">
        <v>2000</v>
      </c>
      <c r="R121" s="7">
        <f>IFERROR(IF(Calc_FeasFeed[[#This Row],[FeedType]]="grazing",Calc_FeasFeed[[#This Row],[FinHerd]]/Calc_FeasFeed[[#This Row],[rumdensity]],0),0)</f>
        <v>0</v>
      </c>
      <c r="S121" s="7">
        <f ca="1">Calc_FeasFeed[[#This Row],[FinHerd]]*Calc_FeasFeed[[#This Row],[feedreq]]</f>
        <v>0</v>
      </c>
      <c r="T121" s="7">
        <f ca="1">_xlfn.MINIFS(Calc_FeasFeed[feasherd],Calc_FeasFeed[ANIMAL_GLOBIOM],Calc_FeasFeed[[#This Row],[ANIMAL_GLOBIOM]],Calc_FeasFeed[YEAR],Calc_FeasFeed[[#This Row],[YEAR]])</f>
        <v>326.05072411597905</v>
      </c>
      <c r="U121" s="6">
        <f>SUMIFS(Calc_pasture[RumDensity],Calc_pasture[ANIMAL_GLOBIOM],Calc_FeasFeed[[#This Row],[ANIMAL_GLOBIOM]],Calc_pasture[YEAR],Calc_FeasFeed[[#This Row],[YEAR]])</f>
        <v>0</v>
      </c>
      <c r="V121" s="7">
        <f ca="1">IFERROR(Calc_FeasFeed[[#This Row],[Feascofeed]]/Calc_FeasFeed[[#This Row],[feedreq]],Calc_FeasFeed[[#This Row],[Feasherd1]])</f>
        <v>326.05072411597905</v>
      </c>
      <c r="W121" s="7">
        <f ca="1">IF(Calc_FeasFeed[[#This Row],[maxfeasfeed]]&lt;&gt;"",MIN(Calc_FeasFeed[[#This Row],[Feascofeed1]],Calc_FeasFeed[[#This Row],[maxfeasfeed]]),Calc_FeasFeed[[#This Row],[Feascofeed1]])</f>
        <v>0</v>
      </c>
      <c r="X121" s="3">
        <f ca="1">Calc_FeasFeed[[#This Row],[feedreq]]*Calc_FeasFeed[[#This Row],[Feasherd1]]</f>
        <v>0</v>
      </c>
      <c r="Y121" s="3">
        <f>SUMIFS(Calc_Feed[feedreq],Calc_Feed[ANIMAL_GLOBIOM],Calc_FeasFeed[[#This Row],[ANIMAL_GLOBIOM]],Calc_Feed[FeedType],Calc_FeasFeed[[#This Row],[FeedType]],Calc_Feed[YEAR],Calc_FeasFeed[[#This Row],[YEAR]])</f>
        <v>0</v>
      </c>
      <c r="Z12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26.05072411597905</v>
      </c>
      <c r="AA121" s="3">
        <f ca="1">IF(Calc_FeasFeed[[#This Row],[targFeed]]&lt;&gt;"",Calc_FeasFeed[[#This Row],[targFeed]]*(Calc_FeasFeed[[#This Row],[adjfeed]]+Calc_FeasFeed[[#This Row],[adjfeedfixtrade]]),"")</f>
        <v>0</v>
      </c>
      <c r="AB12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2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21" s="3">
        <f>SUMIFS(calc_crops[ProcCoef],calc_crops[CROP],Calc_FeasFeed[[#This Row],[Crop]],calc_crops[FPRODUCT],Calc_FeasFeed[[#This Row],[Fproduct]],calc_crops[YEAR],Calc_FeasFeed[[#This Row],[YEAR]])</f>
        <v>0</v>
      </c>
      <c r="AE12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21" s="8">
        <f ca="1">SUMIFS(calc_land_cor[AdjHarvArea],calc_land_cor[Year],Calc_FeasFeed[[#This Row],[YEAR]])</f>
        <v>1</v>
      </c>
      <c r="AG121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  <c r="AI121" t="str">
        <f>VLOOKUP("X",FixTrade_Scen[],2,FALSE)</f>
        <v>No</v>
      </c>
      <c r="AJ121" t="s">
        <v>2391</v>
      </c>
      <c r="AK121" t="str">
        <f>VLOOKUP(Calc_FeasProdLivestock[[#This Row],[ANIMAL_GLOBIOM]],MapAnimal[],2,FALSE)</f>
        <v>cattle</v>
      </c>
      <c r="AL121" t="s">
        <v>1031</v>
      </c>
      <c r="AM121">
        <v>2035</v>
      </c>
      <c r="AN121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51.433439052863591</v>
      </c>
      <c r="AO121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121" s="3">
        <f ca="1">Calc_FeasProdLivestock[[#This Row],[FeasProd]]*Calc_FeasProdLivestock[[#This Row],[shloss]]</f>
        <v>0</v>
      </c>
      <c r="AQ121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121" s="3">
        <f ca="1">Calc_FeasProdLivestock[[#This Row],[Imports]]*Calc_FeasProdLivestock[[#This Row],[shanimprod]]</f>
        <v>5.9043488708644416</v>
      </c>
      <c r="AS121" s="3">
        <f ca="1">Calc_FeasProdLivestock[[#This Row],[shanimprod]]*Calc_FeasProdLivestock[[#This Row],[FeasExports]]</f>
        <v>0</v>
      </c>
      <c r="AT121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0.61717953431786787</v>
      </c>
      <c r="AU121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121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121" s="3">
        <f ca="1"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9.5666634140585529</v>
      </c>
      <c r="AX121" s="3">
        <f ca="1">IF(Calc_FeasProdLivestock[[#This Row],[AdjCoef]]&lt;1,Calc_FeasProdLivestock[[#This Row],[TargProdAnim]]*Calc_FeasProdLivestock[[#This Row],[AdjCoef]],Calc_FeasProdLivestock[[#This Row],[TargProdAnim]])</f>
        <v>45.529090181999152</v>
      </c>
      <c r="AY121" s="8">
        <f ca="1">IFERROR(Calc_FeasProdLivestock[[#This Row],[FeasProdanim]]/Calc_FeasProdLivestock[[#This Row],[TargProdAnim]],0)</f>
        <v>0.99999999999999989</v>
      </c>
      <c r="AZ121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45.529090181999152</v>
      </c>
      <c r="BA121" s="3">
        <f ca="1">Calc_FeasProdLivestock[[#This Row],[FinFeasHerd]]*Calc_FeasProdLivestock[[#This Row],[pdtyanim]]</f>
        <v>45.529090181999145</v>
      </c>
      <c r="BB121" s="3">
        <f ca="1">SUMIFS(calc_livestocknb[pdtyanim],calc_livestocknb[ANIMAL_GLOBIOM],Calc_FeasProdLivestock[[#This Row],[ANIMAL_GLOBIOM]],calc_livestocknb[FPRODUCT],Calc_FeasProdLivestock[[#This Row],[FPRODUCT]],calc_livestocknb[YEAR],Calc_FeasProdLivestock[[#This Row],[YEAR]])</f>
        <v>0.1067173841524323</v>
      </c>
      <c r="BC121" s="7">
        <f ca="1">SUMIFS(Calc_FeasFeed[FinHerd],Calc_FeasFeed[ANIMAL_GLOBIOM],Calc_FeasProdLivestock[[#This Row],[ANIMAL_GLOBIOM]],Calc_FeasFeed[FeedType],"GRAINS",Calc_FeasFeed[YEAR],Calc_FeasProdLivestock[[#This Row],[YEAR]])</f>
        <v>426.63236682194713</v>
      </c>
    </row>
    <row r="122" spans="11:55" x14ac:dyDescent="0.25">
      <c r="K122" s="3" t="str">
        <f>VLOOKUP("X",FixTrade_Scen[],2,FALSE)</f>
        <v>No</v>
      </c>
      <c r="L122" t="s">
        <v>2406</v>
      </c>
      <c r="M122" t="str">
        <f>VLOOKUP(Calc_FeasFeed[[#This Row],[ANIMAL_GLOBIOM]],MapAnimal[],2,FALSE)</f>
        <v>pigs</v>
      </c>
      <c r="N122" t="s">
        <v>176</v>
      </c>
      <c r="O122" t="str">
        <f>IF(VLOOKUP(Calc_FeasFeed[[#This Row],[FeedType]],FeedCropMap[],2,FALSE)=0,"",VLOOKUP(Calc_FeasFeed[[#This Row],[FeedType]],FeedCropMap[],2,FALSE))</f>
        <v>Oats</v>
      </c>
      <c r="P122" t="str">
        <f>IFERROR(VLOOKUP(Calc_FeasFeed[[#This Row],[Fproduct]],map_fproduct_crop[#All],2,FALSE),"")</f>
        <v>Oats</v>
      </c>
      <c r="Q122">
        <v>2000</v>
      </c>
      <c r="R122" s="7">
        <f>IFERROR(IF(Calc_FeasFeed[[#This Row],[FeedType]]="grazing",Calc_FeasFeed[[#This Row],[FinHerd]]/Calc_FeasFeed[[#This Row],[rumdensity]],0),0)</f>
        <v>0</v>
      </c>
      <c r="S122" s="7">
        <f ca="1">Calc_FeasFeed[[#This Row],[FinHerd]]*Calc_FeasFeed[[#This Row],[feedreq]]</f>
        <v>388.68566988345458</v>
      </c>
      <c r="T122" s="7">
        <f ca="1">_xlfn.MINIFS(Calc_FeasFeed[feasherd],Calc_FeasFeed[ANIMAL_GLOBIOM],Calc_FeasFeed[[#This Row],[ANIMAL_GLOBIOM]],Calc_FeasFeed[YEAR],Calc_FeasFeed[[#This Row],[YEAR]])</f>
        <v>326.05072411597905</v>
      </c>
      <c r="U122" s="6">
        <f>SUMIFS(Calc_pasture[RumDensity],Calc_pasture[ANIMAL_GLOBIOM],Calc_FeasFeed[[#This Row],[ANIMAL_GLOBIOM]],Calc_pasture[YEAR],Calc_FeasFeed[[#This Row],[YEAR]])</f>
        <v>0</v>
      </c>
      <c r="V122" s="7">
        <f ca="1">IFERROR(Calc_FeasFeed[[#This Row],[Feascofeed]]/Calc_FeasFeed[[#This Row],[feedreq]],Calc_FeasFeed[[#This Row],[Feasherd1]])</f>
        <v>326.05072411597905</v>
      </c>
      <c r="W122" s="7">
        <f ca="1">IF(Calc_FeasFeed[[#This Row],[maxfeasfeed]]&lt;&gt;"",MIN(Calc_FeasFeed[[#This Row],[Feascofeed1]],Calc_FeasFeed[[#This Row],[maxfeasfeed]]),Calc_FeasFeed[[#This Row],[Feascofeed1]])</f>
        <v>388.68566988345458</v>
      </c>
      <c r="X122" s="3">
        <f ca="1">Calc_FeasFeed[[#This Row],[feedreq]]*Calc_FeasFeed[[#This Row],[Feasherd1]]</f>
        <v>388.68566988345458</v>
      </c>
      <c r="Y122" s="3">
        <f>SUMIFS(Calc_Feed[feedreq],Calc_Feed[ANIMAL_GLOBIOM],Calc_FeasFeed[[#This Row],[ANIMAL_GLOBIOM]],Calc_Feed[FeedType],Calc_FeasFeed[[#This Row],[FeedType]],Calc_Feed[YEAR],Calc_FeasFeed[[#This Row],[YEAR]])</f>
        <v>1.1921018453104117</v>
      </c>
      <c r="Z12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26.05072411597905</v>
      </c>
      <c r="AA122" s="3">
        <f ca="1">IF(Calc_FeasFeed[[#This Row],[targFeed]]&lt;&gt;"",Calc_FeasFeed[[#This Row],[targFeed]]*(Calc_FeasFeed[[#This Row],[adjfeed]]+Calc_FeasFeed[[#This Row],[adjfeedfixtrade]]),"")</f>
        <v>388.68566988345458</v>
      </c>
      <c r="AB12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2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22" s="3">
        <f>SUMIFS(calc_crops[ProcCoef],calc_crops[CROP],Calc_FeasFeed[[#This Row],[Crop]],calc_crops[FPRODUCT],Calc_FeasFeed[[#This Row],[Fproduct]],calc_crops[YEAR],Calc_FeasFeed[[#This Row],[YEAR]])</f>
        <v>1</v>
      </c>
      <c r="AE12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22" s="8">
        <f ca="1">SUMIFS(calc_land_cor[AdjHarvArea],calc_land_cor[Year],Calc_FeasFeed[[#This Row],[YEAR]])</f>
        <v>1</v>
      </c>
      <c r="AG122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388.68566988345458</v>
      </c>
      <c r="AI122" t="str">
        <f>VLOOKUP("X",FixTrade_Scen[],2,FALSE)</f>
        <v>No</v>
      </c>
      <c r="AJ122" t="s">
        <v>2393</v>
      </c>
      <c r="AK122" t="str">
        <f>VLOOKUP(Calc_FeasProdLivestock[[#This Row],[ANIMAL_GLOBIOM]],MapAnimal[],2,FALSE)</f>
        <v>cattle</v>
      </c>
      <c r="AL122" t="s">
        <v>1037</v>
      </c>
      <c r="AM122">
        <v>2035</v>
      </c>
      <c r="AN122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2735.9762459189119</v>
      </c>
      <c r="AO122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122" s="3">
        <f ca="1">Calc_FeasProdLivestock[[#This Row],[FeasProd]]*Calc_FeasProdLivestock[[#This Row],[shloss]]</f>
        <v>0</v>
      </c>
      <c r="AQ122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122" s="3">
        <f ca="1">Calc_FeasProdLivestock[[#This Row],[Imports]]*Calc_FeasProdLivestock[[#This Row],[shanimprod]]</f>
        <v>378.2767723317873</v>
      </c>
      <c r="AS122" s="3">
        <f ca="1">Calc_FeasProdLivestock[[#This Row],[shanimprod]]*Calc_FeasProdLivestock[[#This Row],[FeasExports]]</f>
        <v>0</v>
      </c>
      <c r="AT122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1</v>
      </c>
      <c r="AU122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122" s="3">
        <f ca="1"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122" s="3">
        <f ca="1"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378.2767723317873</v>
      </c>
      <c r="AX122" s="3">
        <f ca="1">IF(Calc_FeasProdLivestock[[#This Row],[AdjCoef]]&lt;1,Calc_FeasProdLivestock[[#This Row],[TargProdAnim]]*Calc_FeasProdLivestock[[#This Row],[AdjCoef]],Calc_FeasProdLivestock[[#This Row],[TargProdAnim]])</f>
        <v>2357.6994735871244</v>
      </c>
      <c r="AY122" s="8">
        <f ca="1">IFERROR(Calc_FeasProdLivestock[[#This Row],[FeasProdanim]]/Calc_FeasProdLivestock[[#This Row],[TargProdAnim]],0)</f>
        <v>0.99999999999999967</v>
      </c>
      <c r="AZ122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2357.6994735871244</v>
      </c>
      <c r="BA122" s="3">
        <f ca="1">Calc_FeasProdLivestock[[#This Row],[FinFeasHerd]]*Calc_FeasProdLivestock[[#This Row],[pdtyanim]]</f>
        <v>2357.6994735871235</v>
      </c>
      <c r="BB122" s="3">
        <f ca="1">SUMIFS(calc_livestocknb[pdtyanim],calc_livestocknb[ANIMAL_GLOBIOM],Calc_FeasProdLivestock[[#This Row],[ANIMAL_GLOBIOM]],calc_livestocknb[FPRODUCT],Calc_FeasProdLivestock[[#This Row],[FPRODUCT]],calc_livestocknb[YEAR],Calc_FeasProdLivestock[[#This Row],[YEAR]])</f>
        <v>9.3411945128111036</v>
      </c>
      <c r="BC122" s="7">
        <f ca="1">SUMIFS(Calc_FeasFeed[FinHerd],Calc_FeasFeed[ANIMAL_GLOBIOM],Calc_FeasProdLivestock[[#This Row],[ANIMAL_GLOBIOM]],Calc_FeasFeed[FeedType],"GRAINS",Calc_FeasFeed[YEAR],Calc_FeasProdLivestock[[#This Row],[YEAR]])</f>
        <v>252.39807075568609</v>
      </c>
    </row>
    <row r="123" spans="11:55" x14ac:dyDescent="0.25">
      <c r="K123" s="3" t="str">
        <f>VLOOKUP("X",FixTrade_Scen[],2,FALSE)</f>
        <v>No</v>
      </c>
      <c r="L123" t="s">
        <v>2406</v>
      </c>
      <c r="M123" t="str">
        <f>VLOOKUP(Calc_FeasFeed[[#This Row],[ANIMAL_GLOBIOM]],MapAnimal[],2,FALSE)</f>
        <v>pigs</v>
      </c>
      <c r="N123" t="s">
        <v>2408</v>
      </c>
      <c r="O123" t="str">
        <f>IF(VLOOKUP(Calc_FeasFeed[[#This Row],[FeedType]],FeedCropMap[],2,FALSE)=0,"",VLOOKUP(Calc_FeasFeed[[#This Row],[FeedType]],FeedCropMap[],2,FALSE))</f>
        <v>cereal_other</v>
      </c>
      <c r="P123" t="str">
        <f>IFERROR(VLOOKUP(Calc_FeasFeed[[#This Row],[Fproduct]],map_fproduct_crop[#All],2,FALSE),"")</f>
        <v>cereal_other</v>
      </c>
      <c r="Q123">
        <v>2000</v>
      </c>
      <c r="R123" s="7">
        <f>IFERROR(IF(Calc_FeasFeed[[#This Row],[FeedType]]="grazing",Calc_FeasFeed[[#This Row],[FinHerd]]/Calc_FeasFeed[[#This Row],[rumdensity]],0),0)</f>
        <v>0</v>
      </c>
      <c r="S123" s="7">
        <f ca="1">Calc_FeasFeed[[#This Row],[FinHerd]]*Calc_FeasFeed[[#This Row],[feedreq]]</f>
        <v>0</v>
      </c>
      <c r="T123" s="7">
        <f ca="1">_xlfn.MINIFS(Calc_FeasFeed[feasherd],Calc_FeasFeed[ANIMAL_GLOBIOM],Calc_FeasFeed[[#This Row],[ANIMAL_GLOBIOM]],Calc_FeasFeed[YEAR],Calc_FeasFeed[[#This Row],[YEAR]])</f>
        <v>326.05072411597905</v>
      </c>
      <c r="U123" s="6">
        <f>SUMIFS(Calc_pasture[RumDensity],Calc_pasture[ANIMAL_GLOBIOM],Calc_FeasFeed[[#This Row],[ANIMAL_GLOBIOM]],Calc_pasture[YEAR],Calc_FeasFeed[[#This Row],[YEAR]])</f>
        <v>0</v>
      </c>
      <c r="V123" s="7">
        <f ca="1">IFERROR(Calc_FeasFeed[[#This Row],[Feascofeed]]/Calc_FeasFeed[[#This Row],[feedreq]],Calc_FeasFeed[[#This Row],[Feasherd1]])</f>
        <v>326.05072411597905</v>
      </c>
      <c r="W123" s="7">
        <f ca="1">IF(Calc_FeasFeed[[#This Row],[maxfeasfeed]]&lt;&gt;"",MIN(Calc_FeasFeed[[#This Row],[Feascofeed1]],Calc_FeasFeed[[#This Row],[maxfeasfeed]]),Calc_FeasFeed[[#This Row],[Feascofeed1]])</f>
        <v>0</v>
      </c>
      <c r="X123" s="3">
        <f ca="1">Calc_FeasFeed[[#This Row],[feedreq]]*Calc_FeasFeed[[#This Row],[Feasherd1]]</f>
        <v>0</v>
      </c>
      <c r="Y123" s="3">
        <f>SUMIFS(Calc_Feed[feedreq],Calc_Feed[ANIMAL_GLOBIOM],Calc_FeasFeed[[#This Row],[ANIMAL_GLOBIOM]],Calc_Feed[FeedType],Calc_FeasFeed[[#This Row],[FeedType]],Calc_Feed[YEAR],Calc_FeasFeed[[#This Row],[YEAR]])</f>
        <v>0</v>
      </c>
      <c r="Z12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26.05072411597905</v>
      </c>
      <c r="AA123" s="3">
        <f ca="1">IF(Calc_FeasFeed[[#This Row],[targFeed]]&lt;&gt;"",Calc_FeasFeed[[#This Row],[targFeed]]*(Calc_FeasFeed[[#This Row],[adjfeed]]+Calc_FeasFeed[[#This Row],[adjfeedfixtrade]]),"")</f>
        <v>0</v>
      </c>
      <c r="AB12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2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23" s="3">
        <f>SUMIFS(calc_crops[ProcCoef],calc_crops[CROP],Calc_FeasFeed[[#This Row],[Crop]],calc_crops[FPRODUCT],Calc_FeasFeed[[#This Row],[Fproduct]],calc_crops[YEAR],Calc_FeasFeed[[#This Row],[YEAR]])</f>
        <v>1</v>
      </c>
      <c r="AE12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23" s="8">
        <f ca="1">SUMIFS(calc_land_cor[AdjHarvArea],calc_land_cor[Year],Calc_FeasFeed[[#This Row],[YEAR]])</f>
        <v>1</v>
      </c>
      <c r="AG123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  <c r="AI123" t="str">
        <f>VLOOKUP("X",FixTrade_Scen[],2,FALSE)</f>
        <v>No</v>
      </c>
      <c r="AJ123" t="s">
        <v>2393</v>
      </c>
      <c r="AK123" t="str">
        <f>VLOOKUP(Calc_FeasProdLivestock[[#This Row],[ANIMAL_GLOBIOM]],MapAnimal[],2,FALSE)</f>
        <v>cattle</v>
      </c>
      <c r="AL123" t="s">
        <v>1031</v>
      </c>
      <c r="AM123">
        <v>2035</v>
      </c>
      <c r="AN123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31.902828909602057</v>
      </c>
      <c r="AO123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123" s="3">
        <f ca="1">Calc_FeasProdLivestock[[#This Row],[FeasProd]]*Calc_FeasProdLivestock[[#This Row],[shloss]]</f>
        <v>0</v>
      </c>
      <c r="AQ123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123" s="3">
        <f ca="1">Calc_FeasProdLivestock[[#This Row],[Imports]]*Calc_FeasProdLivestock[[#This Row],[shanimprod]]</f>
        <v>3.6623145431941122</v>
      </c>
      <c r="AS123" s="3">
        <f ca="1">Calc_FeasProdLivestock[[#This Row],[shanimprod]]*Calc_FeasProdLivestock[[#This Row],[FeasExports]]</f>
        <v>0</v>
      </c>
      <c r="AT123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0.38282046568213224</v>
      </c>
      <c r="AU123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123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123" s="3">
        <f ca="1"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9.5666634140585529</v>
      </c>
      <c r="AX123" s="3">
        <f ca="1">IF(Calc_FeasProdLivestock[[#This Row],[AdjCoef]]&lt;1,Calc_FeasProdLivestock[[#This Row],[TargProdAnim]]*Calc_FeasProdLivestock[[#This Row],[AdjCoef]],Calc_FeasProdLivestock[[#This Row],[TargProdAnim]])</f>
        <v>28.240514366407943</v>
      </c>
      <c r="AY123" s="8">
        <f ca="1">IFERROR(Calc_FeasProdLivestock[[#This Row],[FeasProdanim]]/Calc_FeasProdLivestock[[#This Row],[TargProdAnim]],0)</f>
        <v>1.1327947695107095</v>
      </c>
      <c r="AZ123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28.240514366407943</v>
      </c>
      <c r="BA123" s="3">
        <f ca="1">Calc_FeasProdLivestock[[#This Row],[FinFeasHerd]]*Calc_FeasProdLivestock[[#This Row],[pdtyanim]]</f>
        <v>31.990706962558967</v>
      </c>
      <c r="BB123" s="3">
        <f ca="1">SUMIFS(calc_livestocknb[pdtyanim],calc_livestocknb[ANIMAL_GLOBIOM],Calc_FeasProdLivestock[[#This Row],[ANIMAL_GLOBIOM]],calc_livestocknb[FPRODUCT],Calc_FeasProdLivestock[[#This Row],[FPRODUCT]],calc_livestocknb[YEAR],Calc_FeasProdLivestock[[#This Row],[YEAR]])</f>
        <v>0.12674703442374974</v>
      </c>
      <c r="BC123" s="7">
        <f ca="1">SUMIFS(Calc_FeasFeed[FinHerd],Calc_FeasFeed[ANIMAL_GLOBIOM],Calc_FeasProdLivestock[[#This Row],[ANIMAL_GLOBIOM]],Calc_FeasFeed[FeedType],"GRAINS",Calc_FeasFeed[YEAR],Calc_FeasProdLivestock[[#This Row],[YEAR]])</f>
        <v>252.39807075568609</v>
      </c>
    </row>
    <row r="124" spans="11:55" x14ac:dyDescent="0.25">
      <c r="K124" s="3" t="str">
        <f>VLOOKUP("X",FixTrade_Scen[],2,FALSE)</f>
        <v>No</v>
      </c>
      <c r="L124" t="s">
        <v>2406</v>
      </c>
      <c r="M124" t="str">
        <f>VLOOKUP(Calc_FeasFeed[[#This Row],[ANIMAL_GLOBIOM]],MapAnimal[],2,FALSE)</f>
        <v>pigs</v>
      </c>
      <c r="N124" t="s">
        <v>2401</v>
      </c>
      <c r="O124" t="str">
        <f>IF(VLOOKUP(Calc_FeasFeed[[#This Row],[FeedType]],FeedCropMap[],2,FALSE)=0,"",VLOOKUP(Calc_FeasFeed[[#This Row],[FeedType]],FeedCropMap[],2,FALSE))</f>
        <v>wheat</v>
      </c>
      <c r="P124" t="str">
        <f>IFERROR(VLOOKUP(Calc_FeasFeed[[#This Row],[Fproduct]],map_fproduct_crop[#All],2,FALSE),"")</f>
        <v>Wheat</v>
      </c>
      <c r="Q124">
        <v>2000</v>
      </c>
      <c r="R124" s="7">
        <f>IFERROR(IF(Calc_FeasFeed[[#This Row],[FeedType]]="grazing",Calc_FeasFeed[[#This Row],[FinHerd]]/Calc_FeasFeed[[#This Row],[rumdensity]],0),0)</f>
        <v>0</v>
      </c>
      <c r="S124" s="7">
        <f ca="1">Calc_FeasFeed[[#This Row],[FinHerd]]*Calc_FeasFeed[[#This Row],[feedreq]]</f>
        <v>0</v>
      </c>
      <c r="T124" s="7">
        <f ca="1">_xlfn.MINIFS(Calc_FeasFeed[feasherd],Calc_FeasFeed[ANIMAL_GLOBIOM],Calc_FeasFeed[[#This Row],[ANIMAL_GLOBIOM]],Calc_FeasFeed[YEAR],Calc_FeasFeed[[#This Row],[YEAR]])</f>
        <v>326.05072411597905</v>
      </c>
      <c r="U124" s="6">
        <f>SUMIFS(Calc_pasture[RumDensity],Calc_pasture[ANIMAL_GLOBIOM],Calc_FeasFeed[[#This Row],[ANIMAL_GLOBIOM]],Calc_pasture[YEAR],Calc_FeasFeed[[#This Row],[YEAR]])</f>
        <v>0</v>
      </c>
      <c r="V124" s="7">
        <f ca="1">IFERROR(Calc_FeasFeed[[#This Row],[Feascofeed]]/Calc_FeasFeed[[#This Row],[feedreq]],Calc_FeasFeed[[#This Row],[Feasherd1]])</f>
        <v>326.05072411597905</v>
      </c>
      <c r="W124" s="7">
        <f ca="1">IF(Calc_FeasFeed[[#This Row],[maxfeasfeed]]&lt;&gt;"",MIN(Calc_FeasFeed[[#This Row],[Feascofeed1]],Calc_FeasFeed[[#This Row],[maxfeasfeed]]),Calc_FeasFeed[[#This Row],[Feascofeed1]])</f>
        <v>0</v>
      </c>
      <c r="X124" s="3">
        <f ca="1">Calc_FeasFeed[[#This Row],[feedreq]]*Calc_FeasFeed[[#This Row],[Feasherd1]]</f>
        <v>0</v>
      </c>
      <c r="Y124" s="3">
        <f>SUMIFS(Calc_Feed[feedreq],Calc_Feed[ANIMAL_GLOBIOM],Calc_FeasFeed[[#This Row],[ANIMAL_GLOBIOM]],Calc_Feed[FeedType],Calc_FeasFeed[[#This Row],[FeedType]],Calc_Feed[YEAR],Calc_FeasFeed[[#This Row],[YEAR]])</f>
        <v>0</v>
      </c>
      <c r="Z12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26.05072411597905</v>
      </c>
      <c r="AA124" s="3">
        <f ca="1">IF(Calc_FeasFeed[[#This Row],[targFeed]]&lt;&gt;"",Calc_FeasFeed[[#This Row],[targFeed]]*(Calc_FeasFeed[[#This Row],[adjfeed]]+Calc_FeasFeed[[#This Row],[adjfeedfixtrade]]),"")</f>
        <v>0</v>
      </c>
      <c r="AB12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2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24" s="3">
        <f>SUMIFS(calc_crops[ProcCoef],calc_crops[CROP],Calc_FeasFeed[[#This Row],[Crop]],calc_crops[FPRODUCT],Calc_FeasFeed[[#This Row],[Fproduct]],calc_crops[YEAR],Calc_FeasFeed[[#This Row],[YEAR]])</f>
        <v>1</v>
      </c>
      <c r="AE12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24" s="8">
        <f ca="1">SUMIFS(calc_land_cor[AdjHarvArea],calc_land_cor[Year],Calc_FeasFeed[[#This Row],[YEAR]])</f>
        <v>1</v>
      </c>
      <c r="AG124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  <c r="AI124" t="str">
        <f>VLOOKUP("X",FixTrade_Scen[],2,FALSE)</f>
        <v>No</v>
      </c>
      <c r="AJ124" t="s">
        <v>2397</v>
      </c>
      <c r="AK124" t="str">
        <f>VLOOKUP(Calc_FeasProdLivestock[[#This Row],[ANIMAL_GLOBIOM]],MapAnimal[],2,FALSE)</f>
        <v>chickens</v>
      </c>
      <c r="AL124" t="s">
        <v>1045</v>
      </c>
      <c r="AM124">
        <v>2035</v>
      </c>
      <c r="AN124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115.77745808936909</v>
      </c>
      <c r="AO124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124" s="3">
        <f ca="1">Calc_FeasProdLivestock[[#This Row],[FeasProd]]*Calc_FeasProdLivestock[[#This Row],[shloss]]</f>
        <v>0</v>
      </c>
      <c r="AQ124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124" s="3">
        <f ca="1">Calc_FeasProdLivestock[[#This Row],[Imports]]*Calc_FeasProdLivestock[[#This Row],[shanimprod]]</f>
        <v>4.9018681852353838</v>
      </c>
      <c r="AS124" s="3">
        <f ca="1">Calc_FeasProdLivestock[[#This Row],[shanimprod]]*Calc_FeasProdLivestock[[#This Row],[FeasExports]]</f>
        <v>0</v>
      </c>
      <c r="AT124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0.93174624871264922</v>
      </c>
      <c r="AU124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124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124" s="3">
        <f ca="1"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5.260947593841208</v>
      </c>
      <c r="AX124" s="3">
        <f ca="1">IF(Calc_FeasProdLivestock[[#This Row],[AdjCoef]]&lt;1,Calc_FeasProdLivestock[[#This Row],[TargProdAnim]]*Calc_FeasProdLivestock[[#This Row],[AdjCoef]],Calc_FeasProdLivestock[[#This Row],[TargProdAnim]])</f>
        <v>110.8755899041337</v>
      </c>
      <c r="AY124" s="8">
        <f ca="1">IFERROR(Calc_FeasProdLivestock[[#This Row],[FeasProdanim]]/Calc_FeasProdLivestock[[#This Row],[TargProdAnim]],0)</f>
        <v>1.0000000000000002</v>
      </c>
      <c r="AZ124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110.8755899041337</v>
      </c>
      <c r="BA124" s="3">
        <f ca="1">Calc_FeasProdLivestock[[#This Row],[FinFeasHerd]]*Calc_FeasProdLivestock[[#This Row],[pdtyanim]]</f>
        <v>110.87558990413372</v>
      </c>
      <c r="BB124" s="3">
        <f ca="1">SUMIFS(calc_livestocknb[pdtyanim],calc_livestocknb[ANIMAL_GLOBIOM],Calc_FeasProdLivestock[[#This Row],[ANIMAL_GLOBIOM]],calc_livestocknb[FPRODUCT],Calc_FeasProdLivestock[[#This Row],[FPRODUCT]],calc_livestocknb[YEAR],Calc_FeasProdLivestock[[#This Row],[YEAR]])</f>
        <v>2.9574334441377741</v>
      </c>
      <c r="BC124" s="7">
        <f ca="1">SUMIFS(Calc_FeasFeed[FinHerd],Calc_FeasFeed[ANIMAL_GLOBIOM],Calc_FeasProdLivestock[[#This Row],[ANIMAL_GLOBIOM]],Calc_FeasFeed[FeedType],"GRAINS",Calc_FeasFeed[YEAR],Calc_FeasProdLivestock[[#This Row],[YEAR]])</f>
        <v>37.490476792947398</v>
      </c>
    </row>
    <row r="125" spans="11:55" x14ac:dyDescent="0.25">
      <c r="K125" s="3" t="str">
        <f>VLOOKUP("X",FixTrade_Scen[],2,FALSE)</f>
        <v>No</v>
      </c>
      <c r="L125" t="s">
        <v>2406</v>
      </c>
      <c r="M125" t="str">
        <f>VLOOKUP(Calc_FeasFeed[[#This Row],[ANIMAL_GLOBIOM]],MapAnimal[],2,FALSE)</f>
        <v>pigs</v>
      </c>
      <c r="N125" t="s">
        <v>2402</v>
      </c>
      <c r="O125" t="str">
        <f>IF(VLOOKUP(Calc_FeasFeed[[#This Row],[FeedType]],FeedCropMap[],2,FALSE)=0,"",VLOOKUP(Calc_FeasFeed[[#This Row],[FeedType]],FeedCropMap[],2,FALSE))</f>
        <v>sorghum</v>
      </c>
      <c r="P125" t="str">
        <f>IFERROR(VLOOKUP(Calc_FeasFeed[[#This Row],[Fproduct]],map_fproduct_crop[#All],2,FALSE),"")</f>
        <v>Sorghum</v>
      </c>
      <c r="Q125">
        <v>2000</v>
      </c>
      <c r="R125" s="7">
        <f>IFERROR(IF(Calc_FeasFeed[[#This Row],[FeedType]]="grazing",Calc_FeasFeed[[#This Row],[FinHerd]]/Calc_FeasFeed[[#This Row],[rumdensity]],0),0)</f>
        <v>0</v>
      </c>
      <c r="S125" s="7">
        <f ca="1">Calc_FeasFeed[[#This Row],[FinHerd]]*Calc_FeasFeed[[#This Row],[feedreq]]</f>
        <v>0</v>
      </c>
      <c r="T125" s="7">
        <f ca="1">_xlfn.MINIFS(Calc_FeasFeed[feasherd],Calc_FeasFeed[ANIMAL_GLOBIOM],Calc_FeasFeed[[#This Row],[ANIMAL_GLOBIOM]],Calc_FeasFeed[YEAR],Calc_FeasFeed[[#This Row],[YEAR]])</f>
        <v>326.05072411597905</v>
      </c>
      <c r="U125" s="6">
        <f>SUMIFS(Calc_pasture[RumDensity],Calc_pasture[ANIMAL_GLOBIOM],Calc_FeasFeed[[#This Row],[ANIMAL_GLOBIOM]],Calc_pasture[YEAR],Calc_FeasFeed[[#This Row],[YEAR]])</f>
        <v>0</v>
      </c>
      <c r="V125" s="7">
        <f ca="1">IFERROR(Calc_FeasFeed[[#This Row],[Feascofeed]]/Calc_FeasFeed[[#This Row],[feedreq]],Calc_FeasFeed[[#This Row],[Feasherd1]])</f>
        <v>326.05072411597905</v>
      </c>
      <c r="W125" s="7">
        <f ca="1">IF(Calc_FeasFeed[[#This Row],[maxfeasfeed]]&lt;&gt;"",MIN(Calc_FeasFeed[[#This Row],[Feascofeed1]],Calc_FeasFeed[[#This Row],[maxfeasfeed]]),Calc_FeasFeed[[#This Row],[Feascofeed1]])</f>
        <v>0</v>
      </c>
      <c r="X125" s="3">
        <f ca="1">Calc_FeasFeed[[#This Row],[feedreq]]*Calc_FeasFeed[[#This Row],[Feasherd1]]</f>
        <v>0</v>
      </c>
      <c r="Y125" s="3">
        <f>SUMIFS(Calc_Feed[feedreq],Calc_Feed[ANIMAL_GLOBIOM],Calc_FeasFeed[[#This Row],[ANIMAL_GLOBIOM]],Calc_Feed[FeedType],Calc_FeasFeed[[#This Row],[FeedType]],Calc_Feed[YEAR],Calc_FeasFeed[[#This Row],[YEAR]])</f>
        <v>0</v>
      </c>
      <c r="Z12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26.05072411597905</v>
      </c>
      <c r="AA125" s="3">
        <f ca="1">IF(Calc_FeasFeed[[#This Row],[targFeed]]&lt;&gt;"",Calc_FeasFeed[[#This Row],[targFeed]]*(Calc_FeasFeed[[#This Row],[adjfeed]]+Calc_FeasFeed[[#This Row],[adjfeedfixtrade]]),"")</f>
        <v>0</v>
      </c>
      <c r="AB12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2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25" s="3">
        <f>SUMIFS(calc_crops[ProcCoef],calc_crops[CROP],Calc_FeasFeed[[#This Row],[Crop]],calc_crops[FPRODUCT],Calc_FeasFeed[[#This Row],[Fproduct]],calc_crops[YEAR],Calc_FeasFeed[[#This Row],[YEAR]])</f>
        <v>0</v>
      </c>
      <c r="AE12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25" s="8">
        <f ca="1">SUMIFS(calc_land_cor[AdjHarvArea],calc_land_cor[Year],Calc_FeasFeed[[#This Row],[YEAR]])</f>
        <v>1</v>
      </c>
      <c r="AG125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  <c r="AI125" t="str">
        <f>VLOOKUP("X",FixTrade_Scen[],2,FALSE)</f>
        <v>No</v>
      </c>
      <c r="AJ125" t="s">
        <v>2400</v>
      </c>
      <c r="AK125" t="str">
        <f>VLOOKUP(Calc_FeasProdLivestock[[#This Row],[ANIMAL_GLOBIOM]],MapAnimal[],2,FALSE)</f>
        <v>chickens</v>
      </c>
      <c r="AL125" t="s">
        <v>1050</v>
      </c>
      <c r="AM125">
        <v>2035</v>
      </c>
      <c r="AN125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69.336534341394412</v>
      </c>
      <c r="AO125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125" s="3">
        <f ca="1">Calc_FeasProdLivestock[[#This Row],[FeasProd]]*Calc_FeasProdLivestock[[#This Row],[shloss]]</f>
        <v>0.97682521593366156</v>
      </c>
      <c r="AQ125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1.2658227848101266E-2</v>
      </c>
      <c r="AR125" s="3">
        <f ca="1">Calc_FeasProdLivestock[[#This Row],[Imports]]*Calc_FeasProdLivestock[[#This Row],[shanimprod]]</f>
        <v>0</v>
      </c>
      <c r="AS125" s="3">
        <f ca="1">Calc_FeasProdLivestock[[#This Row],[shanimprod]]*Calc_FeasProdLivestock[[#This Row],[FeasExports]]</f>
        <v>6.8558325014311929</v>
      </c>
      <c r="AT125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0.97940464306159902</v>
      </c>
      <c r="AU125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7</v>
      </c>
      <c r="AV125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7</v>
      </c>
      <c r="AW125" s="3">
        <f ca="1"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0</v>
      </c>
      <c r="AX125" s="3">
        <f ca="1">IF(Calc_FeasProdLivestock[[#This Row],[AdjCoef]]&lt;1,Calc_FeasProdLivestock[[#This Row],[TargProdAnim]]*Calc_FeasProdLivestock[[#This Row],[AdjCoef]],Calc_FeasProdLivestock[[#This Row],[TargProdAnim]])</f>
        <v>77.169192058759265</v>
      </c>
      <c r="AY125" s="8">
        <f ca="1">IFERROR(Calc_FeasProdLivestock[[#This Row],[FeasProdanim]]/Calc_FeasProdLivestock[[#This Row],[TargProdAnim]],0)</f>
        <v>1</v>
      </c>
      <c r="AZ125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77.169192058759265</v>
      </c>
      <c r="BA125" s="3">
        <f ca="1">Calc_FeasProdLivestock[[#This Row],[FinFeasHerd]]*Calc_FeasProdLivestock[[#This Row],[pdtyanim]]</f>
        <v>77.169192058759265</v>
      </c>
      <c r="BB125" s="3">
        <f ca="1">SUMIFS(calc_livestocknb[pdtyanim],calc_livestocknb[ANIMAL_GLOBIOM],Calc_FeasProdLivestock[[#This Row],[ANIMAL_GLOBIOM]],calc_livestocknb[FPRODUCT],Calc_FeasProdLivestock[[#This Row],[FPRODUCT]],calc_livestocknb[YEAR],Calc_FeasProdLivestock[[#This Row],[YEAR]])</f>
        <v>3.7037041410732061</v>
      </c>
      <c r="BC125" s="7">
        <f ca="1">SUMIFS(Calc_FeasFeed[FinHerd],Calc_FeasFeed[ANIMAL_GLOBIOM],Calc_FeasProdLivestock[[#This Row],[ANIMAL_GLOBIOM]],Calc_FeasFeed[FeedType],"GRAINS",Calc_FeasFeed[YEAR],Calc_FeasProdLivestock[[#This Row],[YEAR]])</f>
        <v>20.835679395384503</v>
      </c>
    </row>
    <row r="126" spans="11:55" x14ac:dyDescent="0.25">
      <c r="K126" s="3" t="str">
        <f>VLOOKUP("X",FixTrade_Scen[],2,FALSE)</f>
        <v>No</v>
      </c>
      <c r="L126" t="s">
        <v>2406</v>
      </c>
      <c r="M126" t="str">
        <f>VLOOKUP(Calc_FeasFeed[[#This Row],[ANIMAL_GLOBIOM]],MapAnimal[],2,FALSE)</f>
        <v>pigs</v>
      </c>
      <c r="N126" t="s">
        <v>2403</v>
      </c>
      <c r="O126" t="str">
        <f>IF(VLOOKUP(Calc_FeasFeed[[#This Row],[FeedType]],FeedCropMap[],2,FALSE)=0,"",VLOOKUP(Calc_FeasFeed[[#This Row],[FeedType]],FeedCropMap[],2,FALSE))</f>
        <v/>
      </c>
      <c r="P126" t="str">
        <f>IFERROR(VLOOKUP(Calc_FeasFeed[[#This Row],[Fproduct]],map_fproduct_crop[#All],2,FALSE),"")</f>
        <v/>
      </c>
      <c r="Q126">
        <v>2000</v>
      </c>
      <c r="R126" s="7">
        <f>IFERROR(IF(Calc_FeasFeed[[#This Row],[FeedType]]="grazing",Calc_FeasFeed[[#This Row],[FinHerd]]/Calc_FeasFeed[[#This Row],[rumdensity]],0),0)</f>
        <v>0</v>
      </c>
      <c r="S126" s="7">
        <f ca="1">Calc_FeasFeed[[#This Row],[FinHerd]]*Calc_FeasFeed[[#This Row],[feedreq]]</f>
        <v>0</v>
      </c>
      <c r="T126" s="7">
        <f ca="1">_xlfn.MINIFS(Calc_FeasFeed[feasherd],Calc_FeasFeed[ANIMAL_GLOBIOM],Calc_FeasFeed[[#This Row],[ANIMAL_GLOBIOM]],Calc_FeasFeed[YEAR],Calc_FeasFeed[[#This Row],[YEAR]])</f>
        <v>326.05072411597905</v>
      </c>
      <c r="U126" s="6">
        <f>SUMIFS(Calc_pasture[RumDensity],Calc_pasture[ANIMAL_GLOBIOM],Calc_FeasFeed[[#This Row],[ANIMAL_GLOBIOM]],Calc_pasture[YEAR],Calc_FeasFeed[[#This Row],[YEAR]])</f>
        <v>0</v>
      </c>
      <c r="V126" s="7">
        <f ca="1">IFERROR(Calc_FeasFeed[[#This Row],[Feascofeed]]/Calc_FeasFeed[[#This Row],[feedreq]],Calc_FeasFeed[[#This Row],[Feasherd1]])</f>
        <v>326.05072411597905</v>
      </c>
      <c r="W126" s="7">
        <f ca="1">IF(Calc_FeasFeed[[#This Row],[maxfeasfeed]]&lt;&gt;"",MIN(Calc_FeasFeed[[#This Row],[Feascofeed1]],Calc_FeasFeed[[#This Row],[maxfeasfeed]]),Calc_FeasFeed[[#This Row],[Feascofeed1]])</f>
        <v>0</v>
      </c>
      <c r="X126" s="3">
        <f ca="1">Calc_FeasFeed[[#This Row],[feedreq]]*Calc_FeasFeed[[#This Row],[Feasherd1]]</f>
        <v>0</v>
      </c>
      <c r="Y126" s="3">
        <f>SUMIFS(Calc_Feed[feedreq],Calc_Feed[ANIMAL_GLOBIOM],Calc_FeasFeed[[#This Row],[ANIMAL_GLOBIOM]],Calc_Feed[FeedType],Calc_FeasFeed[[#This Row],[FeedType]],Calc_Feed[YEAR],Calc_FeasFeed[[#This Row],[YEAR]])</f>
        <v>0</v>
      </c>
      <c r="Z12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26.05072411597905</v>
      </c>
      <c r="AA126" s="3" t="str">
        <f>IF(Calc_FeasFeed[[#This Row],[targFeed]]&lt;&gt;"",Calc_FeasFeed[[#This Row],[targFeed]]*(Calc_FeasFeed[[#This Row],[adjfeed]]+Calc_FeasFeed[[#This Row],[adjfeedfixtrade]]),"")</f>
        <v/>
      </c>
      <c r="AB12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2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26" s="3">
        <f>SUMIFS(calc_crops[ProcCoef],calc_crops[CROP],Calc_FeasFeed[[#This Row],[Crop]],calc_crops[FPRODUCT],Calc_FeasFeed[[#This Row],[Fproduct]],calc_crops[YEAR],Calc_FeasFeed[[#This Row],[YEAR]])</f>
        <v>0</v>
      </c>
      <c r="AE12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26" s="8">
        <f ca="1">SUMIFS(calc_land_cor[AdjHarvArea],calc_land_cor[Year],Calc_FeasFeed[[#This Row],[YEAR]])</f>
        <v>1</v>
      </c>
      <c r="AG126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  <c r="AI126" t="str">
        <f>VLOOKUP("X",FixTrade_Scen[],2,FALSE)</f>
        <v>No</v>
      </c>
      <c r="AJ126" t="s">
        <v>2399</v>
      </c>
      <c r="AK126" t="str">
        <f>VLOOKUP(Calc_FeasProdLivestock[[#This Row],[ANIMAL_GLOBIOM]],MapAnimal[],2,FALSE)</f>
        <v>chickens</v>
      </c>
      <c r="AL126" t="s">
        <v>1045</v>
      </c>
      <c r="AM126">
        <v>2035</v>
      </c>
      <c r="AN126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8.4811136508804346</v>
      </c>
      <c r="AO126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126" s="3">
        <f ca="1">Calc_FeasProdLivestock[[#This Row],[FeasProd]]*Calc_FeasProdLivestock[[#This Row],[shloss]]</f>
        <v>0</v>
      </c>
      <c r="AQ126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126" s="3">
        <f ca="1">Calc_FeasProdLivestock[[#This Row],[Imports]]*Calc_FeasProdLivestock[[#This Row],[shanimprod]]</f>
        <v>0.35907940860582482</v>
      </c>
      <c r="AS126" s="3">
        <f ca="1">Calc_FeasProdLivestock[[#This Row],[shanimprod]]*Calc_FeasProdLivestock[[#This Row],[FeasExports]]</f>
        <v>0</v>
      </c>
      <c r="AT126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6.8253751287350867E-2</v>
      </c>
      <c r="AU126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126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126" s="3">
        <f ca="1"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5.260947593841208</v>
      </c>
      <c r="AX126" s="3">
        <f ca="1">IF(Calc_FeasProdLivestock[[#This Row],[AdjCoef]]&lt;1,Calc_FeasProdLivestock[[#This Row],[TargProdAnim]]*Calc_FeasProdLivestock[[#This Row],[AdjCoef]],Calc_FeasProdLivestock[[#This Row],[TargProdAnim]])</f>
        <v>8.1220342422746103</v>
      </c>
      <c r="AY126" s="8">
        <f ca="1">IFERROR(Calc_FeasProdLivestock[[#This Row],[FeasProdanim]]/Calc_FeasProdLivestock[[#This Row],[TargProdAnim]],0)</f>
        <v>1</v>
      </c>
      <c r="AZ126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8.1220342422746103</v>
      </c>
      <c r="BA126" s="3">
        <f ca="1">Calc_FeasProdLivestock[[#This Row],[FinFeasHerd]]*Calc_FeasProdLivestock[[#This Row],[pdtyanim]]</f>
        <v>8.1220342422746103</v>
      </c>
      <c r="BB126" s="3">
        <f ca="1">SUMIFS(calc_livestocknb[pdtyanim],calc_livestocknb[ANIMAL_GLOBIOM],Calc_FeasProdLivestock[[#This Row],[ANIMAL_GLOBIOM]],calc_livestocknb[FPRODUCT],Calc_FeasProdLivestock[[#This Row],[FPRODUCT]],calc_livestocknb[YEAR],Calc_FeasProdLivestock[[#This Row],[YEAR]])</f>
        <v>2.9574334441377763</v>
      </c>
      <c r="BC126" s="7">
        <f ca="1">SUMIFS(Calc_FeasFeed[FinHerd],Calc_FeasFeed[ANIMAL_GLOBIOM],Calc_FeasProdLivestock[[#This Row],[ANIMAL_GLOBIOM]],Calc_FeasFeed[FeedType],"GRAINS",Calc_FeasFeed[YEAR],Calc_FeasProdLivestock[[#This Row],[YEAR]])</f>
        <v>2.7463117583843193</v>
      </c>
    </row>
    <row r="127" spans="11:55" x14ac:dyDescent="0.25">
      <c r="K127" s="3" t="str">
        <f>VLOOKUP("X",FixTrade_Scen[],2,FALSE)</f>
        <v>No</v>
      </c>
      <c r="L127" t="s">
        <v>2406</v>
      </c>
      <c r="M127" t="str">
        <f>VLOOKUP(Calc_FeasFeed[[#This Row],[ANIMAL_GLOBIOM]],MapAnimal[],2,FALSE)</f>
        <v>pigs</v>
      </c>
      <c r="N127" t="s">
        <v>2404</v>
      </c>
      <c r="O127" t="str">
        <f>IF(VLOOKUP(Calc_FeasFeed[[#This Row],[FeedType]],FeedCropMap[],2,FALSE)=0,"",VLOOKUP(Calc_FeasFeed[[#This Row],[FeedType]],FeedCropMap[],2,FALSE))</f>
        <v/>
      </c>
      <c r="P127" t="str">
        <f>IFERROR(VLOOKUP(Calc_FeasFeed[[#This Row],[Fproduct]],map_fproduct_crop[#All],2,FALSE),"")</f>
        <v/>
      </c>
      <c r="Q127">
        <v>2000</v>
      </c>
      <c r="R127" s="7">
        <f>IFERROR(IF(Calc_FeasFeed[[#This Row],[FeedType]]="grazing",Calc_FeasFeed[[#This Row],[FinHerd]]/Calc_FeasFeed[[#This Row],[rumdensity]],0),0)</f>
        <v>0</v>
      </c>
      <c r="S127" s="7">
        <f ca="1">Calc_FeasFeed[[#This Row],[FinHerd]]*Calc_FeasFeed[[#This Row],[feedreq]]</f>
        <v>0</v>
      </c>
      <c r="T127" s="7">
        <f ca="1">_xlfn.MINIFS(Calc_FeasFeed[feasherd],Calc_FeasFeed[ANIMAL_GLOBIOM],Calc_FeasFeed[[#This Row],[ANIMAL_GLOBIOM]],Calc_FeasFeed[YEAR],Calc_FeasFeed[[#This Row],[YEAR]])</f>
        <v>326.05072411597905</v>
      </c>
      <c r="U127" s="6">
        <f>SUMIFS(Calc_pasture[RumDensity],Calc_pasture[ANIMAL_GLOBIOM],Calc_FeasFeed[[#This Row],[ANIMAL_GLOBIOM]],Calc_pasture[YEAR],Calc_FeasFeed[[#This Row],[YEAR]])</f>
        <v>0</v>
      </c>
      <c r="V127" s="7">
        <f ca="1">IFERROR(Calc_FeasFeed[[#This Row],[Feascofeed]]/Calc_FeasFeed[[#This Row],[feedreq]],Calc_FeasFeed[[#This Row],[Feasherd1]])</f>
        <v>326.05072411597905</v>
      </c>
      <c r="W127" s="7">
        <f ca="1">IF(Calc_FeasFeed[[#This Row],[maxfeasfeed]]&lt;&gt;"",MIN(Calc_FeasFeed[[#This Row],[Feascofeed1]],Calc_FeasFeed[[#This Row],[maxfeasfeed]]),Calc_FeasFeed[[#This Row],[Feascofeed1]])</f>
        <v>0</v>
      </c>
      <c r="X127" s="3">
        <f ca="1">Calc_FeasFeed[[#This Row],[feedreq]]*Calc_FeasFeed[[#This Row],[Feasherd1]]</f>
        <v>0</v>
      </c>
      <c r="Y127" s="3">
        <f>SUMIFS(Calc_Feed[feedreq],Calc_Feed[ANIMAL_GLOBIOM],Calc_FeasFeed[[#This Row],[ANIMAL_GLOBIOM]],Calc_Feed[FeedType],Calc_FeasFeed[[#This Row],[FeedType]],Calc_Feed[YEAR],Calc_FeasFeed[[#This Row],[YEAR]])</f>
        <v>0</v>
      </c>
      <c r="Z12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26.05072411597905</v>
      </c>
      <c r="AA127" s="3" t="str">
        <f>IF(Calc_FeasFeed[[#This Row],[targFeed]]&lt;&gt;"",Calc_FeasFeed[[#This Row],[targFeed]]*(Calc_FeasFeed[[#This Row],[adjfeed]]+Calc_FeasFeed[[#This Row],[adjfeedfixtrade]]),"")</f>
        <v/>
      </c>
      <c r="AB12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2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27" s="3">
        <f>SUMIFS(calc_crops[ProcCoef],calc_crops[CROP],Calc_FeasFeed[[#This Row],[Crop]],calc_crops[FPRODUCT],Calc_FeasFeed[[#This Row],[Fproduct]],calc_crops[YEAR],Calc_FeasFeed[[#This Row],[YEAR]])</f>
        <v>0</v>
      </c>
      <c r="AE12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27" s="8">
        <f ca="1">SUMIFS(calc_land_cor[AdjHarvArea],calc_land_cor[Year],Calc_FeasFeed[[#This Row],[YEAR]])</f>
        <v>1</v>
      </c>
      <c r="AG127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  <c r="AI127" t="str">
        <f>VLOOKUP("X",FixTrade_Scen[],2,FALSE)</f>
        <v>No</v>
      </c>
      <c r="AJ127" t="s">
        <v>2399</v>
      </c>
      <c r="AK127" t="str">
        <f>VLOOKUP(Calc_FeasProdLivestock[[#This Row],[ANIMAL_GLOBIOM]],MapAnimal[],2,FALSE)</f>
        <v>chickens</v>
      </c>
      <c r="AL127" t="s">
        <v>1050</v>
      </c>
      <c r="AM127">
        <v>2035</v>
      </c>
      <c r="AN127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1.0280716067946891</v>
      </c>
      <c r="AO127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127" s="3">
        <f ca="1">Calc_FeasProdLivestock[[#This Row],[FeasProd]]*Calc_FeasProdLivestock[[#This Row],[shloss]]</f>
        <v>1.4483652505010569E-2</v>
      </c>
      <c r="AQ127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1.2658227848101266E-2</v>
      </c>
      <c r="AR127" s="3">
        <f ca="1">Calc_FeasProdLivestock[[#This Row],[Imports]]*Calc_FeasProdLivestock[[#This Row],[shanimprod]]</f>
        <v>0</v>
      </c>
      <c r="AS127" s="3">
        <f ca="1">Calc_FeasProdLivestock[[#This Row],[shanimprod]]*Calc_FeasProdLivestock[[#This Row],[FeasExports]]</f>
        <v>0.10165328859613541</v>
      </c>
      <c r="AT127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2.059535693840097E-2</v>
      </c>
      <c r="AU127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4.9357381326369865</v>
      </c>
      <c r="AV127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7</v>
      </c>
      <c r="AW127" s="3">
        <f ca="1"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0</v>
      </c>
      <c r="AX127" s="3">
        <f ca="1">IF(Calc_FeasProdLivestock[[#This Row],[AdjCoef]]&lt;1,Calc_FeasProdLivestock[[#This Row],[TargProdAnim]]*Calc_FeasProdLivestock[[#This Row],[AdjCoef]],Calc_FeasProdLivestock[[#This Row],[TargProdAnim]])</f>
        <v>1.144208547895835</v>
      </c>
      <c r="AY127" s="8">
        <f ca="1">IFERROR(Calc_FeasProdLivestock[[#This Row],[FeasProdanim]]/Calc_FeasProdLivestock[[#This Row],[TargProdAnim]],0)</f>
        <v>0.70510544751956949</v>
      </c>
      <c r="AZ127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1.6227481320998851</v>
      </c>
      <c r="BA127" s="3">
        <f ca="1">Calc_FeasProdLivestock[[#This Row],[FinFeasHerd]]*Calc_FeasProdLivestock[[#This Row],[pdtyanim]]</f>
        <v>1.144208547895835</v>
      </c>
      <c r="BB127" s="3">
        <f ca="1">SUMIFS(calc_livestocknb[pdtyanim],calc_livestocknb[ANIMAL_GLOBIOM],Calc_FeasProdLivestock[[#This Row],[ANIMAL_GLOBIOM]],calc_livestocknb[FPRODUCT],Calc_FeasProdLivestock[[#This Row],[FPRODUCT]],calc_livestocknb[YEAR],Calc_FeasProdLivestock[[#This Row],[YEAR]])</f>
        <v>0.41663461710151345</v>
      </c>
      <c r="BC127" s="7">
        <f ca="1">SUMIFS(Calc_FeasFeed[FinHerd],Calc_FeasFeed[ANIMAL_GLOBIOM],Calc_FeasProdLivestock[[#This Row],[ANIMAL_GLOBIOM]],Calc_FeasFeed[FeedType],"GRAINS",Calc_FeasFeed[YEAR],Calc_FeasProdLivestock[[#This Row],[YEAR]])</f>
        <v>2.7463117583843193</v>
      </c>
    </row>
    <row r="128" spans="11:55" x14ac:dyDescent="0.25">
      <c r="K128" s="3" t="str">
        <f>VLOOKUP("X",FixTrade_Scen[],2,FALSE)</f>
        <v>No</v>
      </c>
      <c r="L128" t="s">
        <v>2406</v>
      </c>
      <c r="M128" t="str">
        <f>VLOOKUP(Calc_FeasFeed[[#This Row],[ANIMAL_GLOBIOM]],MapAnimal[],2,FALSE)</f>
        <v>pigs</v>
      </c>
      <c r="N128" t="s">
        <v>2405</v>
      </c>
      <c r="O128" t="str">
        <f>IF(VLOOKUP(Calc_FeasFeed[[#This Row],[FeedType]],FeedCropMap[],2,FALSE)=0,"",VLOOKUP(Calc_FeasFeed[[#This Row],[FeedType]],FeedCropMap[],2,FALSE))</f>
        <v/>
      </c>
      <c r="P128" t="str">
        <f>IFERROR(VLOOKUP(Calc_FeasFeed[[#This Row],[Fproduct]],map_fproduct_crop[#All],2,FALSE),"")</f>
        <v/>
      </c>
      <c r="Q128">
        <v>2000</v>
      </c>
      <c r="R128" s="7">
        <f>IFERROR(IF(Calc_FeasFeed[[#This Row],[FeedType]]="grazing",Calc_FeasFeed[[#This Row],[FinHerd]]/Calc_FeasFeed[[#This Row],[rumdensity]],0),0)</f>
        <v>0</v>
      </c>
      <c r="S128" s="7">
        <f ca="1">Calc_FeasFeed[[#This Row],[FinHerd]]*Calc_FeasFeed[[#This Row],[feedreq]]</f>
        <v>0</v>
      </c>
      <c r="T128" s="7">
        <f ca="1">_xlfn.MINIFS(Calc_FeasFeed[feasherd],Calc_FeasFeed[ANIMAL_GLOBIOM],Calc_FeasFeed[[#This Row],[ANIMAL_GLOBIOM]],Calc_FeasFeed[YEAR],Calc_FeasFeed[[#This Row],[YEAR]])</f>
        <v>326.05072411597905</v>
      </c>
      <c r="U128" s="6">
        <f>SUMIFS(Calc_pasture[RumDensity],Calc_pasture[ANIMAL_GLOBIOM],Calc_FeasFeed[[#This Row],[ANIMAL_GLOBIOM]],Calc_pasture[YEAR],Calc_FeasFeed[[#This Row],[YEAR]])</f>
        <v>0</v>
      </c>
      <c r="V128" s="7">
        <f ca="1">IFERROR(Calc_FeasFeed[[#This Row],[Feascofeed]]/Calc_FeasFeed[[#This Row],[feedreq]],Calc_FeasFeed[[#This Row],[Feasherd1]])</f>
        <v>326.05072411597905</v>
      </c>
      <c r="W128" s="7">
        <f ca="1">IF(Calc_FeasFeed[[#This Row],[maxfeasfeed]]&lt;&gt;"",MIN(Calc_FeasFeed[[#This Row],[Feascofeed1]],Calc_FeasFeed[[#This Row],[maxfeasfeed]]),Calc_FeasFeed[[#This Row],[Feascofeed1]])</f>
        <v>0</v>
      </c>
      <c r="X128" s="3">
        <f ca="1">Calc_FeasFeed[[#This Row],[feedreq]]*Calc_FeasFeed[[#This Row],[Feasherd1]]</f>
        <v>0</v>
      </c>
      <c r="Y128" s="3">
        <f>SUMIFS(Calc_Feed[feedreq],Calc_Feed[ANIMAL_GLOBIOM],Calc_FeasFeed[[#This Row],[ANIMAL_GLOBIOM]],Calc_Feed[FeedType],Calc_FeasFeed[[#This Row],[FeedType]],Calc_Feed[YEAR],Calc_FeasFeed[[#This Row],[YEAR]])</f>
        <v>0</v>
      </c>
      <c r="Z12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26.05072411597905</v>
      </c>
      <c r="AA128" s="3" t="str">
        <f>IF(Calc_FeasFeed[[#This Row],[targFeed]]&lt;&gt;"",Calc_FeasFeed[[#This Row],[targFeed]]*(Calc_FeasFeed[[#This Row],[adjfeed]]+Calc_FeasFeed[[#This Row],[adjfeedfixtrade]]),"")</f>
        <v/>
      </c>
      <c r="AB12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2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28" s="3">
        <f>SUMIFS(calc_crops[ProcCoef],calc_crops[CROP],Calc_FeasFeed[[#This Row],[Crop]],calc_crops[FPRODUCT],Calc_FeasFeed[[#This Row],[Fproduct]],calc_crops[YEAR],Calc_FeasFeed[[#This Row],[YEAR]])</f>
        <v>0</v>
      </c>
      <c r="AE12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28" s="8">
        <f ca="1">SUMIFS(calc_land_cor[AdjHarvArea],calc_land_cor[Year],Calc_FeasFeed[[#This Row],[YEAR]])</f>
        <v>1</v>
      </c>
      <c r="AG128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  <c r="AI128" t="str">
        <f>VLOOKUP("X",FixTrade_Scen[],2,FALSE)</f>
        <v>No</v>
      </c>
      <c r="AJ128" t="s">
        <v>2396</v>
      </c>
      <c r="AK128" t="str">
        <f>VLOOKUP(Calc_FeasProdLivestock[[#This Row],[ANIMAL_GLOBIOM]],MapAnimal[],2,FALSE)</f>
        <v>sheep_goats</v>
      </c>
      <c r="AL128" t="s">
        <v>1054</v>
      </c>
      <c r="AM128">
        <v>2035</v>
      </c>
      <c r="AN128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2.5511102437489481</v>
      </c>
      <c r="AO128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128" s="3">
        <f ca="1">Calc_FeasProdLivestock[[#This Row],[FeasProd]]*Calc_FeasProdLivestock[[#This Row],[shloss]]</f>
        <v>0</v>
      </c>
      <c r="AQ128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128" s="3">
        <f ca="1">Calc_FeasProdLivestock[[#This Row],[Imports]]*Calc_FeasProdLivestock[[#This Row],[shanimprod]]</f>
        <v>0.8503700812496493</v>
      </c>
      <c r="AS128" s="3">
        <f ca="1">Calc_FeasProdLivestock[[#This Row],[shanimprod]]*Calc_FeasProdLivestock[[#This Row],[FeasExports]]</f>
        <v>0</v>
      </c>
      <c r="AT128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1</v>
      </c>
      <c r="AU128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128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128" s="3">
        <f ca="1"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0.8503700812496493</v>
      </c>
      <c r="AX128" s="3">
        <f ca="1">IF(Calc_FeasProdLivestock[[#This Row],[AdjCoef]]&lt;1,Calc_FeasProdLivestock[[#This Row],[TargProdAnim]]*Calc_FeasProdLivestock[[#This Row],[AdjCoef]],Calc_FeasProdLivestock[[#This Row],[TargProdAnim]])</f>
        <v>1.7007401624992988</v>
      </c>
      <c r="AY128" s="8">
        <f ca="1">IFERROR(Calc_FeasProdLivestock[[#This Row],[FeasProdanim]]/Calc_FeasProdLivestock[[#This Row],[TargProdAnim]],0)</f>
        <v>0.99999999999999978</v>
      </c>
      <c r="AZ128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1.7007401624992988</v>
      </c>
      <c r="BA128" s="3">
        <f ca="1">Calc_FeasProdLivestock[[#This Row],[FinFeasHerd]]*Calc_FeasProdLivestock[[#This Row],[pdtyanim]]</f>
        <v>1.7007401624992984</v>
      </c>
      <c r="BB128" s="3">
        <f ca="1">SUMIFS(calc_livestocknb[pdtyanim],calc_livestocknb[ANIMAL_GLOBIOM],Calc_FeasProdLivestock[[#This Row],[ANIMAL_GLOBIOM]],calc_livestocknb[FPRODUCT],Calc_FeasProdLivestock[[#This Row],[FPRODUCT]],calc_livestocknb[YEAR],Calc_FeasProdLivestock[[#This Row],[YEAR]])</f>
        <v>5.3649222402216756E-2</v>
      </c>
      <c r="BC128" s="7">
        <f ca="1">SUMIFS(Calc_FeasFeed[FinHerd],Calc_FeasFeed[ANIMAL_GLOBIOM],Calc_FeasProdLivestock[[#This Row],[ANIMAL_GLOBIOM]],Calc_FeasFeed[FeedType],"GRAINS",Calc_FeasFeed[YEAR],Calc_FeasProdLivestock[[#This Row],[YEAR]])</f>
        <v>31.701114878209768</v>
      </c>
    </row>
    <row r="129" spans="11:55" x14ac:dyDescent="0.25">
      <c r="K129" s="3" t="str">
        <f>VLOOKUP("X",FixTrade_Scen[],2,FALSE)</f>
        <v>No</v>
      </c>
      <c r="L129" t="s">
        <v>2406</v>
      </c>
      <c r="M129" t="str">
        <f>VLOOKUP(Calc_FeasFeed[[#This Row],[ANIMAL_GLOBIOM]],MapAnimal[],2,FALSE)</f>
        <v>pigs</v>
      </c>
      <c r="N129" t="s">
        <v>1146</v>
      </c>
      <c r="O129" t="str">
        <f>IF(VLOOKUP(Calc_FeasFeed[[#This Row],[FeedType]],FeedCropMap[],2,FALSE)=0,"",VLOOKUP(Calc_FeasFeed[[#This Row],[FeedType]],FeedCropMap[],2,FALSE))</f>
        <v>rice</v>
      </c>
      <c r="P129" t="str">
        <f>IFERROR(VLOOKUP(Calc_FeasFeed[[#This Row],[Fproduct]],map_fproduct_crop[#All],2,FALSE),"")</f>
        <v>Rice</v>
      </c>
      <c r="Q129">
        <v>2000</v>
      </c>
      <c r="R129" s="7">
        <f>IFERROR(IF(Calc_FeasFeed[[#This Row],[FeedType]]="grazing",Calc_FeasFeed[[#This Row],[FinHerd]]/Calc_FeasFeed[[#This Row],[rumdensity]],0),0)</f>
        <v>0</v>
      </c>
      <c r="S129" s="7">
        <f ca="1">Calc_FeasFeed[[#This Row],[FinHerd]]*Calc_FeasFeed[[#This Row],[feedreq]]</f>
        <v>0</v>
      </c>
      <c r="T129" s="7">
        <f ca="1">_xlfn.MINIFS(Calc_FeasFeed[feasherd],Calc_FeasFeed[ANIMAL_GLOBIOM],Calc_FeasFeed[[#This Row],[ANIMAL_GLOBIOM]],Calc_FeasFeed[YEAR],Calc_FeasFeed[[#This Row],[YEAR]])</f>
        <v>326.05072411597905</v>
      </c>
      <c r="U129" s="6">
        <f>SUMIFS(Calc_pasture[RumDensity],Calc_pasture[ANIMAL_GLOBIOM],Calc_FeasFeed[[#This Row],[ANIMAL_GLOBIOM]],Calc_pasture[YEAR],Calc_FeasFeed[[#This Row],[YEAR]])</f>
        <v>0</v>
      </c>
      <c r="V129" s="7">
        <f ca="1">IFERROR(Calc_FeasFeed[[#This Row],[Feascofeed]]/Calc_FeasFeed[[#This Row],[feedreq]],Calc_FeasFeed[[#This Row],[Feasherd1]])</f>
        <v>326.05072411597905</v>
      </c>
      <c r="W129" s="7">
        <f ca="1">IF(Calc_FeasFeed[[#This Row],[maxfeasfeed]]&lt;&gt;"",MIN(Calc_FeasFeed[[#This Row],[Feascofeed1]],Calc_FeasFeed[[#This Row],[maxfeasfeed]]),Calc_FeasFeed[[#This Row],[Feascofeed1]])</f>
        <v>0</v>
      </c>
      <c r="X129" s="3">
        <f ca="1">Calc_FeasFeed[[#This Row],[feedreq]]*Calc_FeasFeed[[#This Row],[Feasherd1]]</f>
        <v>0</v>
      </c>
      <c r="Y129" s="3">
        <f>SUMIFS(Calc_Feed[feedreq],Calc_Feed[ANIMAL_GLOBIOM],Calc_FeasFeed[[#This Row],[ANIMAL_GLOBIOM]],Calc_Feed[FeedType],Calc_FeasFeed[[#This Row],[FeedType]],Calc_Feed[YEAR],Calc_FeasFeed[[#This Row],[YEAR]])</f>
        <v>0</v>
      </c>
      <c r="Z12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26.05072411597905</v>
      </c>
      <c r="AA129" s="3">
        <f ca="1">IF(Calc_FeasFeed[[#This Row],[targFeed]]&lt;&gt;"",Calc_FeasFeed[[#This Row],[targFeed]]*(Calc_FeasFeed[[#This Row],[adjfeed]]+Calc_FeasFeed[[#This Row],[adjfeedfixtrade]]),"")</f>
        <v>0</v>
      </c>
      <c r="AB12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2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29" s="3">
        <f>SUMIFS(calc_crops[ProcCoef],calc_crops[CROP],Calc_FeasFeed[[#This Row],[Crop]],calc_crops[FPRODUCT],Calc_FeasFeed[[#This Row],[Fproduct]],calc_crops[YEAR],Calc_FeasFeed[[#This Row],[YEAR]])</f>
        <v>0</v>
      </c>
      <c r="AE12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29" s="8">
        <f ca="1">SUMIFS(calc_land_cor[AdjHarvArea],calc_land_cor[Year],Calc_FeasFeed[[#This Row],[YEAR]])</f>
        <v>1</v>
      </c>
      <c r="AG129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  <c r="AI129" t="str">
        <f>VLOOKUP("X",FixTrade_Scen[],2,FALSE)</f>
        <v>No</v>
      </c>
      <c r="AJ129" t="s">
        <v>2398</v>
      </c>
      <c r="AK129" t="str">
        <f>VLOOKUP(Calc_FeasProdLivestock[[#This Row],[ANIMAL_GLOBIOM]],MapAnimal[],2,FALSE)</f>
        <v>sheep_goats</v>
      </c>
      <c r="AL129" t="s">
        <v>1037</v>
      </c>
      <c r="AM129">
        <v>2035</v>
      </c>
      <c r="AN129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0</v>
      </c>
      <c r="AO129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129" s="3">
        <f ca="1">Calc_FeasProdLivestock[[#This Row],[FeasProd]]*Calc_FeasProdLivestock[[#This Row],[shloss]]</f>
        <v>0</v>
      </c>
      <c r="AQ129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129" s="3">
        <f ca="1">Calc_FeasProdLivestock[[#This Row],[Imports]]*Calc_FeasProdLivestock[[#This Row],[shanimprod]]</f>
        <v>0</v>
      </c>
      <c r="AS129" s="3">
        <f ca="1">Calc_FeasProdLivestock[[#This Row],[shanimprod]]*Calc_FeasProdLivestock[[#This Row],[FeasExports]]</f>
        <v>0</v>
      </c>
      <c r="AT129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0</v>
      </c>
      <c r="AU129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129" s="3">
        <f ca="1"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129" s="3">
        <f ca="1"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378.2767723317873</v>
      </c>
      <c r="AX129" s="3">
        <f ca="1">IF(Calc_FeasProdLivestock[[#This Row],[AdjCoef]]&lt;1,Calc_FeasProdLivestock[[#This Row],[TargProdAnim]]*Calc_FeasProdLivestock[[#This Row],[AdjCoef]],Calc_FeasProdLivestock[[#This Row],[TargProdAnim]])</f>
        <v>0</v>
      </c>
      <c r="AY129" s="8">
        <f ca="1">IFERROR(Calc_FeasProdLivestock[[#This Row],[FeasProdanim]]/Calc_FeasProdLivestock[[#This Row],[TargProdAnim]],0)</f>
        <v>0</v>
      </c>
      <c r="AZ129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0</v>
      </c>
      <c r="BA129" s="3">
        <f ca="1">Calc_FeasProdLivestock[[#This Row],[FinFeasHerd]]*Calc_FeasProdLivestock[[#This Row],[pdtyanim]]</f>
        <v>0</v>
      </c>
      <c r="BB129" s="3">
        <f ca="1">SUMIFS(calc_livestocknb[pdtyanim],calc_livestocknb[ANIMAL_GLOBIOM],Calc_FeasProdLivestock[[#This Row],[ANIMAL_GLOBIOM]],calc_livestocknb[FPRODUCT],Calc_FeasProdLivestock[[#This Row],[FPRODUCT]],calc_livestocknb[YEAR],Calc_FeasProdLivestock[[#This Row],[YEAR]])</f>
        <v>0</v>
      </c>
      <c r="BC129" s="7">
        <f ca="1">SUMIFS(Calc_FeasFeed[FinHerd],Calc_FeasFeed[ANIMAL_GLOBIOM],Calc_FeasProdLivestock[[#This Row],[ANIMAL_GLOBIOM]],Calc_FeasFeed[FeedType],"GRAINS",Calc_FeasFeed[YEAR],Calc_FeasProdLivestock[[#This Row],[YEAR]])</f>
        <v>0</v>
      </c>
    </row>
    <row r="130" spans="11:55" x14ac:dyDescent="0.25">
      <c r="K130" s="3" t="str">
        <f>VLOOKUP("X",FixTrade_Scen[],2,FALSE)</f>
        <v>No</v>
      </c>
      <c r="L130" t="s">
        <v>2406</v>
      </c>
      <c r="M130" t="str">
        <f>VLOOKUP(Calc_FeasFeed[[#This Row],[ANIMAL_GLOBIOM]],MapAnimal[],2,FALSE)</f>
        <v>pigs</v>
      </c>
      <c r="N130" t="s">
        <v>2407</v>
      </c>
      <c r="O130" t="str">
        <f>IF(VLOOKUP(Calc_FeasFeed[[#This Row],[FeedType]],FeedCropMap[],2,FALSE)=0,"",VLOOKUP(Calc_FeasFeed[[#This Row],[FeedType]],FeedCropMap[],2,FALSE))</f>
        <v>barley</v>
      </c>
      <c r="P130" t="str">
        <f>IFERROR(VLOOKUP(Calc_FeasFeed[[#This Row],[Fproduct]],map_fproduct_crop[#All],2,FALSE),"")</f>
        <v>Barley</v>
      </c>
      <c r="Q130">
        <v>2000</v>
      </c>
      <c r="R130" s="7">
        <f>IFERROR(IF(Calc_FeasFeed[[#This Row],[FeedType]]="grazing",Calc_FeasFeed[[#This Row],[FinHerd]]/Calc_FeasFeed[[#This Row],[rumdensity]],0),0)</f>
        <v>0</v>
      </c>
      <c r="S130" s="7">
        <f ca="1">Calc_FeasFeed[[#This Row],[FinHerd]]*Calc_FeasFeed[[#This Row],[feedreq]]</f>
        <v>579.68323979757599</v>
      </c>
      <c r="T130" s="7">
        <f ca="1">_xlfn.MINIFS(Calc_FeasFeed[feasherd],Calc_FeasFeed[ANIMAL_GLOBIOM],Calc_FeasFeed[[#This Row],[ANIMAL_GLOBIOM]],Calc_FeasFeed[YEAR],Calc_FeasFeed[[#This Row],[YEAR]])</f>
        <v>326.05072411597905</v>
      </c>
      <c r="U130" s="6">
        <f>SUMIFS(Calc_pasture[RumDensity],Calc_pasture[ANIMAL_GLOBIOM],Calc_FeasFeed[[#This Row],[ANIMAL_GLOBIOM]],Calc_pasture[YEAR],Calc_FeasFeed[[#This Row],[YEAR]])</f>
        <v>0</v>
      </c>
      <c r="V130" s="7">
        <f ca="1">IFERROR(Calc_FeasFeed[[#This Row],[Feascofeed]]/Calc_FeasFeed[[#This Row],[feedreq]],Calc_FeasFeed[[#This Row],[Feasherd1]])</f>
        <v>326.05072411597905</v>
      </c>
      <c r="W130" s="7">
        <f ca="1">IF(Calc_FeasFeed[[#This Row],[maxfeasfeed]]&lt;&gt;"",MIN(Calc_FeasFeed[[#This Row],[Feascofeed1]],Calc_FeasFeed[[#This Row],[maxfeasfeed]]),Calc_FeasFeed[[#This Row],[Feascofeed1]])</f>
        <v>579.68323979757599</v>
      </c>
      <c r="X130" s="3">
        <f ca="1">Calc_FeasFeed[[#This Row],[feedreq]]*Calc_FeasFeed[[#This Row],[Feasherd1]]</f>
        <v>579.68323979757599</v>
      </c>
      <c r="Y130" s="3">
        <f>SUMIFS(Calc_Feed[feedreq],Calc_Feed[ANIMAL_GLOBIOM],Calc_FeasFeed[[#This Row],[ANIMAL_GLOBIOM]],Calc_Feed[FeedType],Calc_FeasFeed[[#This Row],[FeedType]],Calc_Feed[YEAR],Calc_FeasFeed[[#This Row],[YEAR]])</f>
        <v>1.7778928152031266</v>
      </c>
      <c r="Z13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26.05072411597905</v>
      </c>
      <c r="AA130" s="3">
        <f ca="1">IF(Calc_FeasFeed[[#This Row],[targFeed]]&lt;&gt;"",Calc_FeasFeed[[#This Row],[targFeed]]*(Calc_FeasFeed[[#This Row],[adjfeed]]+Calc_FeasFeed[[#This Row],[adjfeedfixtrade]]),"")</f>
        <v>579.68323979757599</v>
      </c>
      <c r="AB13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3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30" s="3">
        <f>SUMIFS(calc_crops[ProcCoef],calc_crops[CROP],Calc_FeasFeed[[#This Row],[Crop]],calc_crops[FPRODUCT],Calc_FeasFeed[[#This Row],[Fproduct]],calc_crops[YEAR],Calc_FeasFeed[[#This Row],[YEAR]])</f>
        <v>1</v>
      </c>
      <c r="AE13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30" s="8">
        <f ca="1">SUMIFS(calc_land_cor[AdjHarvArea],calc_land_cor[Year],Calc_FeasFeed[[#This Row],[YEAR]])</f>
        <v>1</v>
      </c>
      <c r="AG130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579.68323979757599</v>
      </c>
      <c r="AI130" t="str">
        <f>VLOOKUP("X",FixTrade_Scen[],2,FALSE)</f>
        <v>No</v>
      </c>
      <c r="AJ130" t="s">
        <v>2398</v>
      </c>
      <c r="AK130" t="str">
        <f>VLOOKUP(Calc_FeasProdLivestock[[#This Row],[ANIMAL_GLOBIOM]],MapAnimal[],2,FALSE)</f>
        <v>sheep_goats</v>
      </c>
      <c r="AL130" t="s">
        <v>1054</v>
      </c>
      <c r="AM130">
        <v>2035</v>
      </c>
      <c r="AN130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0</v>
      </c>
      <c r="AO130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130" s="3">
        <f ca="1">Calc_FeasProdLivestock[[#This Row],[FeasProd]]*Calc_FeasProdLivestock[[#This Row],[shloss]]</f>
        <v>0</v>
      </c>
      <c r="AQ130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130" s="3">
        <f ca="1">Calc_FeasProdLivestock[[#This Row],[Imports]]*Calc_FeasProdLivestock[[#This Row],[shanimprod]]</f>
        <v>0</v>
      </c>
      <c r="AS130" s="3">
        <f ca="1">Calc_FeasProdLivestock[[#This Row],[shanimprod]]*Calc_FeasProdLivestock[[#This Row],[FeasExports]]</f>
        <v>0</v>
      </c>
      <c r="AT130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0</v>
      </c>
      <c r="AU130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130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130" s="3">
        <f ca="1"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0.8503700812496493</v>
      </c>
      <c r="AX130" s="3">
        <f ca="1">IF(Calc_FeasProdLivestock[[#This Row],[AdjCoef]]&lt;1,Calc_FeasProdLivestock[[#This Row],[TargProdAnim]]*Calc_FeasProdLivestock[[#This Row],[AdjCoef]],Calc_FeasProdLivestock[[#This Row],[TargProdAnim]])</f>
        <v>0</v>
      </c>
      <c r="AY130" s="8">
        <f ca="1">IFERROR(Calc_FeasProdLivestock[[#This Row],[FeasProdanim]]/Calc_FeasProdLivestock[[#This Row],[TargProdAnim]],0)</f>
        <v>0</v>
      </c>
      <c r="AZ130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0</v>
      </c>
      <c r="BA130" s="3">
        <f ca="1">Calc_FeasProdLivestock[[#This Row],[FinFeasHerd]]*Calc_FeasProdLivestock[[#This Row],[pdtyanim]]</f>
        <v>0</v>
      </c>
      <c r="BB130" s="3">
        <f ca="1">SUMIFS(calc_livestocknb[pdtyanim],calc_livestocknb[ANIMAL_GLOBIOM],Calc_FeasProdLivestock[[#This Row],[ANIMAL_GLOBIOM]],calc_livestocknb[FPRODUCT],Calc_FeasProdLivestock[[#This Row],[FPRODUCT]],calc_livestocknb[YEAR],Calc_FeasProdLivestock[[#This Row],[YEAR]])</f>
        <v>0</v>
      </c>
      <c r="BC130" s="7">
        <f ca="1">SUMIFS(Calc_FeasFeed[FinHerd],Calc_FeasFeed[ANIMAL_GLOBIOM],Calc_FeasProdLivestock[[#This Row],[ANIMAL_GLOBIOM]],Calc_FeasFeed[FeedType],"GRAINS",Calc_FeasFeed[YEAR],Calc_FeasProdLivestock[[#This Row],[YEAR]])</f>
        <v>0</v>
      </c>
    </row>
    <row r="131" spans="11:55" x14ac:dyDescent="0.25">
      <c r="K131" s="3" t="str">
        <f>VLOOKUP("X",FixTrade_Scen[],2,FALSE)</f>
        <v>No</v>
      </c>
      <c r="L131" t="s">
        <v>2391</v>
      </c>
      <c r="M131" t="str">
        <f>VLOOKUP(Calc_FeasFeed[[#This Row],[ANIMAL_GLOBIOM]],MapAnimal[],2,FALSE)</f>
        <v>cattle</v>
      </c>
      <c r="N131" t="s">
        <v>2392</v>
      </c>
      <c r="O131" t="str">
        <f>IF(VLOOKUP(Calc_FeasFeed[[#This Row],[FeedType]],FeedCropMap[],2,FALSE)=0,"",VLOOKUP(Calc_FeasFeed[[#This Row],[FeedType]],FeedCropMap[],2,FALSE))</f>
        <v/>
      </c>
      <c r="P131" t="str">
        <f>IFERROR(VLOOKUP(Calc_FeasFeed[[#This Row],[Fproduct]],map_fproduct_crop[#All],2,FALSE),"")</f>
        <v/>
      </c>
      <c r="Q131">
        <v>2005</v>
      </c>
      <c r="R131" s="7">
        <f ca="1">IFERROR(IF(Calc_FeasFeed[[#This Row],[FeedType]]="grazing",Calc_FeasFeed[[#This Row],[FinHerd]]/Calc_FeasFeed[[#This Row],[rumdensity]],0),0)</f>
        <v>21.410099558838422</v>
      </c>
      <c r="S131" s="7">
        <f ca="1">Calc_FeasFeed[[#This Row],[FinHerd]]*Calc_FeasFeed[[#This Row],[feedreq]]</f>
        <v>0</v>
      </c>
      <c r="T131" s="7">
        <f ca="1">_xlfn.MINIFS(Calc_FeasFeed[feasherd],Calc_FeasFeed[ANIMAL_GLOBIOM],Calc_FeasFeed[[#This Row],[ANIMAL_GLOBIOM]],Calc_FeasFeed[YEAR],Calc_FeasFeed[[#This Row],[YEAR]])</f>
        <v>566.20020397145527</v>
      </c>
      <c r="U131" s="6">
        <f>SUMIFS(Calc_pasture[RumDensity],Calc_pasture[ANIMAL_GLOBIOM],Calc_FeasFeed[[#This Row],[ANIMAL_GLOBIOM]],Calc_pasture[YEAR],Calc_FeasFeed[[#This Row],[YEAR]])</f>
        <v>26.445472727272726</v>
      </c>
      <c r="V131" s="7">
        <f ca="1">IFERROR(Calc_FeasFeed[[#This Row],[Feascofeed]]/Calc_FeasFeed[[#This Row],[feedreq]],Calc_FeasFeed[[#This Row],[Feasherd1]])</f>
        <v>566.20020397145527</v>
      </c>
      <c r="W131" s="7">
        <f ca="1">IF(Calc_FeasFeed[[#This Row],[maxfeasfeed]]&lt;&gt;"",MIN(Calc_FeasFeed[[#This Row],[Feascofeed1]],Calc_FeasFeed[[#This Row],[maxfeasfeed]]),Calc_FeasFeed[[#This Row],[Feascofeed1]])</f>
        <v>0</v>
      </c>
      <c r="X131" s="3">
        <f ca="1">Calc_FeasFeed[[#This Row],[feedreq]]*Calc_FeasFeed[[#This Row],[Feasherd1]]</f>
        <v>0</v>
      </c>
      <c r="Y131" s="3">
        <f>SUMIFS(Calc_Feed[feedreq],Calc_Feed[ANIMAL_GLOBIOM],Calc_FeasFeed[[#This Row],[ANIMAL_GLOBIOM]],Calc_Feed[FeedType],Calc_FeasFeed[[#This Row],[FeedType]],Calc_Feed[YEAR],Calc_FeasFeed[[#This Row],[YEAR]])</f>
        <v>0</v>
      </c>
      <c r="Z13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566.20020397145527</v>
      </c>
      <c r="AA131" s="3" t="str">
        <f>IF(Calc_FeasFeed[[#This Row],[targFeed]]&lt;&gt;"",Calc_FeasFeed[[#This Row],[targFeed]]*(Calc_FeasFeed[[#This Row],[adjfeed]]+Calc_FeasFeed[[#This Row],[adjfeedfixtrade]]),"")</f>
        <v/>
      </c>
      <c r="AB13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3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31" s="3">
        <f>SUMIFS(calc_crops[ProcCoef],calc_crops[CROP],Calc_FeasFeed[[#This Row],[Crop]],calc_crops[FPRODUCT],Calc_FeasFeed[[#This Row],[Fproduct]],calc_crops[YEAR],Calc_FeasFeed[[#This Row],[YEAR]])</f>
        <v>0</v>
      </c>
      <c r="AE13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31" s="8">
        <f ca="1">SUMIFS(calc_land_cor[AdjHarvArea],calc_land_cor[Year],Calc_FeasFeed[[#This Row],[YEAR]])</f>
        <v>1</v>
      </c>
      <c r="AG131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  <c r="AI131" t="str">
        <f>VLOOKUP("X",FixTrade_Scen[],2,FALSE)</f>
        <v>No</v>
      </c>
      <c r="AJ131" t="s">
        <v>2406</v>
      </c>
      <c r="AK131" t="str">
        <f>VLOOKUP(Calc_FeasProdLivestock[[#This Row],[ANIMAL_GLOBIOM]],MapAnimal[],2,FALSE)</f>
        <v>pigs</v>
      </c>
      <c r="AL131" t="s">
        <v>1014</v>
      </c>
      <c r="AM131">
        <v>2035</v>
      </c>
      <c r="AN131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136.25390447128885</v>
      </c>
      <c r="AO131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131" s="3">
        <f ca="1">Calc_FeasProdLivestock[[#This Row],[FeasProd]]*Calc_FeasProdLivestock[[#This Row],[shloss]]</f>
        <v>0</v>
      </c>
      <c r="AQ131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131" s="3">
        <f ca="1">Calc_FeasProdLivestock[[#This Row],[Imports]]*Calc_FeasProdLivestock[[#This Row],[shanimprod]]</f>
        <v>0</v>
      </c>
      <c r="AS131" s="3">
        <f ca="1">Calc_FeasProdLivestock[[#This Row],[shanimprod]]*Calc_FeasProdLivestock[[#This Row],[FeasExports]]</f>
        <v>6.7499999999999964</v>
      </c>
      <c r="AT131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1</v>
      </c>
      <c r="AU131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6.7499999999999964</v>
      </c>
      <c r="AV131" s="3">
        <f ca="1"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6.7499999999999964</v>
      </c>
      <c r="AW131" s="3">
        <f ca="1"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0</v>
      </c>
      <c r="AX131" s="3">
        <f ca="1">IF(Calc_FeasProdLivestock[[#This Row],[AdjCoef]]&lt;1,Calc_FeasProdLivestock[[#This Row],[TargProdAnim]]*Calc_FeasProdLivestock[[#This Row],[AdjCoef]],Calc_FeasProdLivestock[[#This Row],[TargProdAnim]])</f>
        <v>143.00390447128885</v>
      </c>
      <c r="AY131" s="8">
        <f ca="1">IFERROR(Calc_FeasProdLivestock[[#This Row],[FeasProdanim]]/Calc_FeasProdLivestock[[#This Row],[TargProdAnim]],0)</f>
        <v>1</v>
      </c>
      <c r="AZ131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143.00390447128885</v>
      </c>
      <c r="BA131" s="3">
        <f ca="1">Calc_FeasProdLivestock[[#This Row],[FinFeasHerd]]*Calc_FeasProdLivestock[[#This Row],[pdtyanim]]</f>
        <v>143.00390447128885</v>
      </c>
      <c r="BB131" s="3">
        <f ca="1">SUMIFS(calc_livestocknb[pdtyanim],calc_livestocknb[ANIMAL_GLOBIOM],Calc_FeasProdLivestock[[#This Row],[ANIMAL_GLOBIOM]],calc_livestocknb[FPRODUCT],Calc_FeasProdLivestock[[#This Row],[FPRODUCT]],calc_livestocknb[YEAR],Calc_FeasProdLivestock[[#This Row],[YEAR]])</f>
        <v>0.61862639164559508</v>
      </c>
      <c r="BC131" s="7">
        <f ca="1">SUMIFS(Calc_FeasFeed[FinHerd],Calc_FeasFeed[ANIMAL_GLOBIOM],Calc_FeasProdLivestock[[#This Row],[ANIMAL_GLOBIOM]],Calc_FeasFeed[FeedType],"GRAINS",Calc_FeasFeed[YEAR],Calc_FeasProdLivestock[[#This Row],[YEAR]])</f>
        <v>231.16360116949934</v>
      </c>
    </row>
    <row r="132" spans="11:55" x14ac:dyDescent="0.25">
      <c r="K132" s="3" t="str">
        <f>VLOOKUP("X",FixTrade_Scen[],2,FALSE)</f>
        <v>No</v>
      </c>
      <c r="L132" t="s">
        <v>2391</v>
      </c>
      <c r="M132" t="str">
        <f>VLOOKUP(Calc_FeasFeed[[#This Row],[ANIMAL_GLOBIOM]],MapAnimal[],2,FALSE)</f>
        <v>cattle</v>
      </c>
      <c r="N132" t="s">
        <v>2394</v>
      </c>
      <c r="O132" t="str">
        <f>IF(VLOOKUP(Calc_FeasFeed[[#This Row],[FeedType]],FeedCropMap[],2,FALSE)=0,"",VLOOKUP(Calc_FeasFeed[[#This Row],[FeedType]],FeedCropMap[],2,FALSE))</f>
        <v/>
      </c>
      <c r="P132" t="str">
        <f>IFERROR(VLOOKUP(Calc_FeasFeed[[#This Row],[Fproduct]],map_fproduct_crop[#All],2,FALSE),"")</f>
        <v/>
      </c>
      <c r="Q132">
        <v>2005</v>
      </c>
      <c r="R132" s="7">
        <f>IFERROR(IF(Calc_FeasFeed[[#This Row],[FeedType]]="grazing",Calc_FeasFeed[[#This Row],[FinHerd]]/Calc_FeasFeed[[#This Row],[rumdensity]],0),0)</f>
        <v>0</v>
      </c>
      <c r="S132" s="7">
        <f ca="1">Calc_FeasFeed[[#This Row],[FinHerd]]*Calc_FeasFeed[[#This Row],[feedreq]]</f>
        <v>0</v>
      </c>
      <c r="T132" s="7">
        <f ca="1">_xlfn.MINIFS(Calc_FeasFeed[feasherd],Calc_FeasFeed[ANIMAL_GLOBIOM],Calc_FeasFeed[[#This Row],[ANIMAL_GLOBIOM]],Calc_FeasFeed[YEAR],Calc_FeasFeed[[#This Row],[YEAR]])</f>
        <v>566.20020397145527</v>
      </c>
      <c r="U132" s="6">
        <f>SUMIFS(Calc_pasture[RumDensity],Calc_pasture[ANIMAL_GLOBIOM],Calc_FeasFeed[[#This Row],[ANIMAL_GLOBIOM]],Calc_pasture[YEAR],Calc_FeasFeed[[#This Row],[YEAR]])</f>
        <v>26.445472727272726</v>
      </c>
      <c r="V132" s="7">
        <f ca="1">IFERROR(Calc_FeasFeed[[#This Row],[Feascofeed]]/Calc_FeasFeed[[#This Row],[feedreq]],Calc_FeasFeed[[#This Row],[Feasherd1]])</f>
        <v>566.20020397145527</v>
      </c>
      <c r="W132" s="7">
        <f ca="1">IF(Calc_FeasFeed[[#This Row],[maxfeasfeed]]&lt;&gt;"",MIN(Calc_FeasFeed[[#This Row],[Feascofeed1]],Calc_FeasFeed[[#This Row],[maxfeasfeed]]),Calc_FeasFeed[[#This Row],[Feascofeed1]])</f>
        <v>0</v>
      </c>
      <c r="X132" s="3">
        <f ca="1">Calc_FeasFeed[[#This Row],[feedreq]]*Calc_FeasFeed[[#This Row],[Feasherd1]]</f>
        <v>0</v>
      </c>
      <c r="Y132" s="3">
        <f>SUMIFS(Calc_Feed[feedreq],Calc_Feed[ANIMAL_GLOBIOM],Calc_FeasFeed[[#This Row],[ANIMAL_GLOBIOM]],Calc_Feed[FeedType],Calc_FeasFeed[[#This Row],[FeedType]],Calc_Feed[YEAR],Calc_FeasFeed[[#This Row],[YEAR]])</f>
        <v>0</v>
      </c>
      <c r="Z13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566.20020397145527</v>
      </c>
      <c r="AA132" s="3" t="str">
        <f>IF(Calc_FeasFeed[[#This Row],[targFeed]]&lt;&gt;"",Calc_FeasFeed[[#This Row],[targFeed]]*(Calc_FeasFeed[[#This Row],[adjfeed]]+Calc_FeasFeed[[#This Row],[adjfeedfixtrade]]),"")</f>
        <v/>
      </c>
      <c r="AB13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3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32" s="3">
        <f>SUMIFS(calc_crops[ProcCoef],calc_crops[CROP],Calc_FeasFeed[[#This Row],[Crop]],calc_crops[FPRODUCT],Calc_FeasFeed[[#This Row],[Fproduct]],calc_crops[YEAR],Calc_FeasFeed[[#This Row],[YEAR]])</f>
        <v>0</v>
      </c>
      <c r="AE13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32" s="8">
        <f ca="1">SUMIFS(calc_land_cor[AdjHarvArea],calc_land_cor[Year],Calc_FeasFeed[[#This Row],[YEAR]])</f>
        <v>1</v>
      </c>
      <c r="AG132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  <c r="AI132" t="str">
        <f>VLOOKUP("X",FixTrade_Scen[],2,FALSE)</f>
        <v>No</v>
      </c>
      <c r="AJ132" t="s">
        <v>1059</v>
      </c>
      <c r="AK132" t="str">
        <f>VLOOKUP(Calc_FeasProdLivestock[[#This Row],[ANIMAL_GLOBIOM]],MapAnimal[],2,FALSE)</f>
        <v>other</v>
      </c>
      <c r="AL132" t="s">
        <v>1140</v>
      </c>
      <c r="AM132">
        <v>2035</v>
      </c>
      <c r="AN132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0</v>
      </c>
      <c r="AO132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132" s="3">
        <f ca="1">Calc_FeasProdLivestock[[#This Row],[FeasProd]]*Calc_FeasProdLivestock[[#This Row],[shloss]]</f>
        <v>0</v>
      </c>
      <c r="AQ132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132" s="3">
        <f ca="1">Calc_FeasProdLivestock[[#This Row],[Imports]]*Calc_FeasProdLivestock[[#This Row],[shanimprod]]</f>
        <v>0</v>
      </c>
      <c r="AS132" s="3">
        <f ca="1">Calc_FeasProdLivestock[[#This Row],[shanimprod]]*Calc_FeasProdLivestock[[#This Row],[FeasExports]]</f>
        <v>0</v>
      </c>
      <c r="AT132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0</v>
      </c>
      <c r="AU132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132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132" s="3">
        <f ca="1"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2.5511102437489486</v>
      </c>
      <c r="AX132" s="3">
        <f ca="1">IF(Calc_FeasProdLivestock[[#This Row],[AdjCoef]]&lt;1,Calc_FeasProdLivestock[[#This Row],[TargProdAnim]]*Calc_FeasProdLivestock[[#This Row],[AdjCoef]],Calc_FeasProdLivestock[[#This Row],[TargProdAnim]])</f>
        <v>0</v>
      </c>
      <c r="AY132" s="8">
        <f ca="1">IFERROR(Calc_FeasProdLivestock[[#This Row],[FeasProdanim]]/Calc_FeasProdLivestock[[#This Row],[TargProdAnim]],0)</f>
        <v>0</v>
      </c>
      <c r="AZ132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0</v>
      </c>
      <c r="BA132" s="3">
        <f>Calc_FeasProdLivestock[[#This Row],[FinFeasHerd]]*Calc_FeasProdLivestock[[#This Row],[pdtyanim]]</f>
        <v>0</v>
      </c>
      <c r="BB132" s="3">
        <f>SUMIFS(calc_livestocknb[pdtyanim],calc_livestocknb[ANIMAL_GLOBIOM],Calc_FeasProdLivestock[[#This Row],[ANIMAL_GLOBIOM]],calc_livestocknb[FPRODUCT],Calc_FeasProdLivestock[[#This Row],[FPRODUCT]],calc_livestocknb[YEAR],Calc_FeasProdLivestock[[#This Row],[YEAR]])</f>
        <v>0</v>
      </c>
      <c r="BC132" s="7">
        <f>SUMIFS(Calc_FeasFeed[FinHerd],Calc_FeasFeed[ANIMAL_GLOBIOM],Calc_FeasProdLivestock[[#This Row],[ANIMAL_GLOBIOM]],Calc_FeasFeed[FeedType],"GRAINS",Calc_FeasFeed[YEAR],Calc_FeasProdLivestock[[#This Row],[YEAR]])</f>
        <v>0</v>
      </c>
    </row>
    <row r="133" spans="11:55" x14ac:dyDescent="0.25">
      <c r="K133" s="3" t="str">
        <f>VLOOKUP("X",FixTrade_Scen[],2,FALSE)</f>
        <v>No</v>
      </c>
      <c r="L133" t="s">
        <v>2391</v>
      </c>
      <c r="M133" t="str">
        <f>VLOOKUP(Calc_FeasFeed[[#This Row],[ANIMAL_GLOBIOM]],MapAnimal[],2,FALSE)</f>
        <v>cattle</v>
      </c>
      <c r="N133" t="s">
        <v>2395</v>
      </c>
      <c r="O133" t="str">
        <f>IF(VLOOKUP(Calc_FeasFeed[[#This Row],[FeedType]],FeedCropMap[],2,FALSE)=0,"",VLOOKUP(Calc_FeasFeed[[#This Row],[FeedType]],FeedCropMap[],2,FALSE))</f>
        <v/>
      </c>
      <c r="P133" t="str">
        <f>IFERROR(VLOOKUP(Calc_FeasFeed[[#This Row],[Fproduct]],map_fproduct_crop[#All],2,FALSE),"")</f>
        <v/>
      </c>
      <c r="Q133">
        <v>2005</v>
      </c>
      <c r="R133" s="7">
        <f>IFERROR(IF(Calc_FeasFeed[[#This Row],[FeedType]]="grazing",Calc_FeasFeed[[#This Row],[FinHerd]]/Calc_FeasFeed[[#This Row],[rumdensity]],0),0)</f>
        <v>0</v>
      </c>
      <c r="S133" s="7">
        <f ca="1">Calc_FeasFeed[[#This Row],[FinHerd]]*Calc_FeasFeed[[#This Row],[feedreq]]</f>
        <v>4220.9494302678158</v>
      </c>
      <c r="T133" s="7">
        <f ca="1">_xlfn.MINIFS(Calc_FeasFeed[feasherd],Calc_FeasFeed[ANIMAL_GLOBIOM],Calc_FeasFeed[[#This Row],[ANIMAL_GLOBIOM]],Calc_FeasFeed[YEAR],Calc_FeasFeed[[#This Row],[YEAR]])</f>
        <v>566.20020397145527</v>
      </c>
      <c r="U133" s="6">
        <f>SUMIFS(Calc_pasture[RumDensity],Calc_pasture[ANIMAL_GLOBIOM],Calc_FeasFeed[[#This Row],[ANIMAL_GLOBIOM]],Calc_pasture[YEAR],Calc_FeasFeed[[#This Row],[YEAR]])</f>
        <v>26.445472727272726</v>
      </c>
      <c r="V133" s="7">
        <f ca="1">IFERROR(Calc_FeasFeed[[#This Row],[Feascofeed]]/Calc_FeasFeed[[#This Row],[feedreq]],Calc_FeasFeed[[#This Row],[Feasherd1]])</f>
        <v>566.20020397145527</v>
      </c>
      <c r="W133" s="7">
        <f ca="1">IF(Calc_FeasFeed[[#This Row],[maxfeasfeed]]&lt;&gt;"",MIN(Calc_FeasFeed[[#This Row],[Feascofeed1]],Calc_FeasFeed[[#This Row],[maxfeasfeed]]),Calc_FeasFeed[[#This Row],[Feascofeed1]])</f>
        <v>4220.9494302678158</v>
      </c>
      <c r="X133" s="3">
        <f ca="1">Calc_FeasFeed[[#This Row],[feedreq]]*Calc_FeasFeed[[#This Row],[Feasherd1]]</f>
        <v>4220.9494302678158</v>
      </c>
      <c r="Y133" s="3">
        <f>SUMIFS(Calc_Feed[feedreq],Calc_Feed[ANIMAL_GLOBIOM],Calc_FeasFeed[[#This Row],[ANIMAL_GLOBIOM]],Calc_Feed[FeedType],Calc_FeasFeed[[#This Row],[FeedType]],Calc_Feed[YEAR],Calc_FeasFeed[[#This Row],[YEAR]])</f>
        <v>7.4548709107858491</v>
      </c>
      <c r="Z13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566.20020397145527</v>
      </c>
      <c r="AA133" s="3" t="str">
        <f>IF(Calc_FeasFeed[[#This Row],[targFeed]]&lt;&gt;"",Calc_FeasFeed[[#This Row],[targFeed]]*(Calc_FeasFeed[[#This Row],[adjfeed]]+Calc_FeasFeed[[#This Row],[adjfeedfixtrade]]),"")</f>
        <v/>
      </c>
      <c r="AB13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3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33" s="3">
        <f>SUMIFS(calc_crops[ProcCoef],calc_crops[CROP],Calc_FeasFeed[[#This Row],[Crop]],calc_crops[FPRODUCT],Calc_FeasFeed[[#This Row],[Fproduct]],calc_crops[YEAR],Calc_FeasFeed[[#This Row],[YEAR]])</f>
        <v>0</v>
      </c>
      <c r="AE13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33" s="8">
        <f ca="1">SUMIFS(calc_land_cor[AdjHarvArea],calc_land_cor[Year],Calc_FeasFeed[[#This Row],[YEAR]])</f>
        <v>1</v>
      </c>
      <c r="AG133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  <c r="AI133" t="str">
        <f>VLOOKUP("X",FixTrade_Scen[],2,FALSE)</f>
        <v>No</v>
      </c>
      <c r="AJ133" t="s">
        <v>1059</v>
      </c>
      <c r="AK133" t="str">
        <f>VLOOKUP(Calc_FeasProdLivestock[[#This Row],[ANIMAL_GLOBIOM]],MapAnimal[],2,FALSE)</f>
        <v>other</v>
      </c>
      <c r="AL133" t="s">
        <v>1037</v>
      </c>
      <c r="AM133">
        <v>2035</v>
      </c>
      <c r="AN133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0</v>
      </c>
      <c r="AO133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133" s="3">
        <f ca="1">Calc_FeasProdLivestock[[#This Row],[FeasProd]]*Calc_FeasProdLivestock[[#This Row],[shloss]]</f>
        <v>0</v>
      </c>
      <c r="AQ133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133" s="3">
        <f ca="1">Calc_FeasProdLivestock[[#This Row],[Imports]]*Calc_FeasProdLivestock[[#This Row],[shanimprod]]</f>
        <v>0</v>
      </c>
      <c r="AS133" s="3">
        <f ca="1">Calc_FeasProdLivestock[[#This Row],[shanimprod]]*Calc_FeasProdLivestock[[#This Row],[FeasExports]]</f>
        <v>0</v>
      </c>
      <c r="AT133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0</v>
      </c>
      <c r="AU133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133" s="3">
        <f ca="1"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133" s="3">
        <f ca="1"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378.2767723317873</v>
      </c>
      <c r="AX133" s="3">
        <f ca="1">IF(Calc_FeasProdLivestock[[#This Row],[AdjCoef]]&lt;1,Calc_FeasProdLivestock[[#This Row],[TargProdAnim]]*Calc_FeasProdLivestock[[#This Row],[AdjCoef]],Calc_FeasProdLivestock[[#This Row],[TargProdAnim]])</f>
        <v>0</v>
      </c>
      <c r="AY133" s="8">
        <f ca="1">IFERROR(Calc_FeasProdLivestock[[#This Row],[FeasProdanim]]/Calc_FeasProdLivestock[[#This Row],[TargProdAnim]],0)</f>
        <v>0</v>
      </c>
      <c r="AZ133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0</v>
      </c>
      <c r="BA133" s="3">
        <f>Calc_FeasProdLivestock[[#This Row],[FinFeasHerd]]*Calc_FeasProdLivestock[[#This Row],[pdtyanim]]</f>
        <v>0</v>
      </c>
      <c r="BB133" s="3">
        <f>SUMIFS(calc_livestocknb[pdtyanim],calc_livestocknb[ANIMAL_GLOBIOM],Calc_FeasProdLivestock[[#This Row],[ANIMAL_GLOBIOM]],calc_livestocknb[FPRODUCT],Calc_FeasProdLivestock[[#This Row],[FPRODUCT]],calc_livestocknb[YEAR],Calc_FeasProdLivestock[[#This Row],[YEAR]])</f>
        <v>0</v>
      </c>
      <c r="BC133" s="7">
        <f>SUMIFS(Calc_FeasFeed[FinHerd],Calc_FeasFeed[ANIMAL_GLOBIOM],Calc_FeasProdLivestock[[#This Row],[ANIMAL_GLOBIOM]],Calc_FeasFeed[FeedType],"GRAINS",Calc_FeasFeed[YEAR],Calc_FeasProdLivestock[[#This Row],[YEAR]])</f>
        <v>0</v>
      </c>
    </row>
    <row r="134" spans="11:55" x14ac:dyDescent="0.25">
      <c r="K134" s="3" t="str">
        <f>VLOOKUP("X",FixTrade_Scen[],2,FALSE)</f>
        <v>No</v>
      </c>
      <c r="L134" t="s">
        <v>2391</v>
      </c>
      <c r="M134" t="str">
        <f>VLOOKUP(Calc_FeasFeed[[#This Row],[ANIMAL_GLOBIOM]],MapAnimal[],2,FALSE)</f>
        <v>cattle</v>
      </c>
      <c r="N134" t="s">
        <v>162</v>
      </c>
      <c r="O134" t="str">
        <f>IF(VLOOKUP(Calc_FeasFeed[[#This Row],[FeedType]],FeedCropMap[],2,FALSE)=0,"",VLOOKUP(Calc_FeasFeed[[#This Row],[FeedType]],FeedCropMap[],2,FALSE))</f>
        <v>corn</v>
      </c>
      <c r="P134" t="str">
        <f>IFERROR(VLOOKUP(Calc_FeasFeed[[#This Row],[Fproduct]],map_fproduct_crop[#All],2,FALSE),"")</f>
        <v>Corn</v>
      </c>
      <c r="Q134">
        <v>2005</v>
      </c>
      <c r="R134" s="7">
        <f>IFERROR(IF(Calc_FeasFeed[[#This Row],[FeedType]]="grazing",Calc_FeasFeed[[#This Row],[FinHerd]]/Calc_FeasFeed[[#This Row],[rumdensity]],0),0)</f>
        <v>0</v>
      </c>
      <c r="S134" s="7">
        <f ca="1">Calc_FeasFeed[[#This Row],[FinHerd]]*Calc_FeasFeed[[#This Row],[feedreq]]</f>
        <v>0</v>
      </c>
      <c r="T134" s="7">
        <f ca="1">_xlfn.MINIFS(Calc_FeasFeed[feasherd],Calc_FeasFeed[ANIMAL_GLOBIOM],Calc_FeasFeed[[#This Row],[ANIMAL_GLOBIOM]],Calc_FeasFeed[YEAR],Calc_FeasFeed[[#This Row],[YEAR]])</f>
        <v>566.20020397145527</v>
      </c>
      <c r="U134" s="6">
        <f>SUMIFS(Calc_pasture[RumDensity],Calc_pasture[ANIMAL_GLOBIOM],Calc_FeasFeed[[#This Row],[ANIMAL_GLOBIOM]],Calc_pasture[YEAR],Calc_FeasFeed[[#This Row],[YEAR]])</f>
        <v>26.445472727272726</v>
      </c>
      <c r="V134" s="7">
        <f ca="1">IFERROR(Calc_FeasFeed[[#This Row],[Feascofeed]]/Calc_FeasFeed[[#This Row],[feedreq]],Calc_FeasFeed[[#This Row],[Feasherd1]])</f>
        <v>566.20020397145527</v>
      </c>
      <c r="W134" s="7">
        <f ca="1">IF(Calc_FeasFeed[[#This Row],[maxfeasfeed]]&lt;&gt;"",MIN(Calc_FeasFeed[[#This Row],[Feascofeed1]],Calc_FeasFeed[[#This Row],[maxfeasfeed]]),Calc_FeasFeed[[#This Row],[Feascofeed1]])</f>
        <v>0</v>
      </c>
      <c r="X134" s="3">
        <f ca="1">Calc_FeasFeed[[#This Row],[feedreq]]*Calc_FeasFeed[[#This Row],[Feasherd1]]</f>
        <v>0</v>
      </c>
      <c r="Y134" s="3">
        <f>SUMIFS(Calc_Feed[feedreq],Calc_Feed[ANIMAL_GLOBIOM],Calc_FeasFeed[[#This Row],[ANIMAL_GLOBIOM]],Calc_Feed[FeedType],Calc_FeasFeed[[#This Row],[FeedType]],Calc_Feed[YEAR],Calc_FeasFeed[[#This Row],[YEAR]])</f>
        <v>0</v>
      </c>
      <c r="Z13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566.20020397145527</v>
      </c>
      <c r="AA134" s="3">
        <f ca="1">IF(Calc_FeasFeed[[#This Row],[targFeed]]&lt;&gt;"",Calc_FeasFeed[[#This Row],[targFeed]]*(Calc_FeasFeed[[#This Row],[adjfeed]]+Calc_FeasFeed[[#This Row],[adjfeedfixtrade]]),"")</f>
        <v>0</v>
      </c>
      <c r="AB13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3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34" s="3">
        <f>SUMIFS(calc_crops[ProcCoef],calc_crops[CROP],Calc_FeasFeed[[#This Row],[Crop]],calc_crops[FPRODUCT],Calc_FeasFeed[[#This Row],[Fproduct]],calc_crops[YEAR],Calc_FeasFeed[[#This Row],[YEAR]])</f>
        <v>0</v>
      </c>
      <c r="AE13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34" s="8">
        <f ca="1">SUMIFS(calc_land_cor[AdjHarvArea],calc_land_cor[Year],Calc_FeasFeed[[#This Row],[YEAR]])</f>
        <v>1</v>
      </c>
      <c r="AG134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  <c r="AI134" t="str">
        <f>VLOOKUP("X",FixTrade_Scen[],2,FALSE)</f>
        <v>No</v>
      </c>
      <c r="AJ134" t="s">
        <v>2391</v>
      </c>
      <c r="AK134" t="str">
        <f>VLOOKUP(Calc_FeasProdLivestock[[#This Row],[ANIMAL_GLOBIOM]],MapAnimal[],2,FALSE)</f>
        <v>cattle</v>
      </c>
      <c r="AL134" t="s">
        <v>1031</v>
      </c>
      <c r="AM134">
        <v>2040</v>
      </c>
      <c r="AN134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48.516974079086012</v>
      </c>
      <c r="AO134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134" s="3">
        <f ca="1">Calc_FeasProdLivestock[[#This Row],[FeasProd]]*Calc_FeasProdLivestock[[#This Row],[shloss]]</f>
        <v>0</v>
      </c>
      <c r="AQ134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134" s="3">
        <f ca="1">Calc_FeasProdLivestock[[#This Row],[Imports]]*Calc_FeasProdLivestock[[#This Row],[shanimprod]]</f>
        <v>4.9507116407230587</v>
      </c>
      <c r="AS134" s="3">
        <f ca="1">Calc_FeasProdLivestock[[#This Row],[shanimprod]]*Calc_FeasProdLivestock[[#This Row],[FeasExports]]</f>
        <v>0</v>
      </c>
      <c r="AT134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0.61717953431786787</v>
      </c>
      <c r="AU134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134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134" s="3">
        <f ca="1"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8.0215097316776518</v>
      </c>
      <c r="AX134" s="3">
        <f ca="1">IF(Calc_FeasProdLivestock[[#This Row],[AdjCoef]]&lt;1,Calc_FeasProdLivestock[[#This Row],[TargProdAnim]]*Calc_FeasProdLivestock[[#This Row],[AdjCoef]],Calc_FeasProdLivestock[[#This Row],[TargProdAnim]])</f>
        <v>43.566262438362955</v>
      </c>
      <c r="AY134" s="8">
        <f ca="1">IFERROR(Calc_FeasProdLivestock[[#This Row],[FeasProdanim]]/Calc_FeasProdLivestock[[#This Row],[TargProdAnim]],0)</f>
        <v>1</v>
      </c>
      <c r="AZ134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43.566262438362955</v>
      </c>
      <c r="BA134" s="3">
        <f ca="1">Calc_FeasProdLivestock[[#This Row],[FinFeasHerd]]*Calc_FeasProdLivestock[[#This Row],[pdtyanim]]</f>
        <v>43.566262438362955</v>
      </c>
      <c r="BB134" s="3">
        <f ca="1">SUMIFS(calc_livestocknb[pdtyanim],calc_livestocknb[ANIMAL_GLOBIOM],Calc_FeasProdLivestock[[#This Row],[ANIMAL_GLOBIOM]],calc_livestocknb[FPRODUCT],Calc_FeasProdLivestock[[#This Row],[FPRODUCT]],calc_livestocknb[YEAR],Calc_FeasProdLivestock[[#This Row],[YEAR]])</f>
        <v>0.10529392739107885</v>
      </c>
      <c r="BC134" s="7">
        <f ca="1">SUMIFS(Calc_FeasFeed[FinHerd],Calc_FeasFeed[ANIMAL_GLOBIOM],Calc_FeasProdLivestock[[#This Row],[ANIMAL_GLOBIOM]],Calc_FeasFeed[FeedType],"GRAINS",Calc_FeasFeed[YEAR],Calc_FeasProdLivestock[[#This Row],[YEAR]])</f>
        <v>413.75854731442143</v>
      </c>
    </row>
    <row r="135" spans="11:55" x14ac:dyDescent="0.25">
      <c r="K135" s="3" t="str">
        <f>VLOOKUP("X",FixTrade_Scen[],2,FALSE)</f>
        <v>No</v>
      </c>
      <c r="L135" t="s">
        <v>2391</v>
      </c>
      <c r="M135" t="str">
        <f>VLOOKUP(Calc_FeasFeed[[#This Row],[ANIMAL_GLOBIOM]],MapAnimal[],2,FALSE)</f>
        <v>cattle</v>
      </c>
      <c r="N135" t="s">
        <v>176</v>
      </c>
      <c r="O135" t="str">
        <f>IF(VLOOKUP(Calc_FeasFeed[[#This Row],[FeedType]],FeedCropMap[],2,FALSE)=0,"",VLOOKUP(Calc_FeasFeed[[#This Row],[FeedType]],FeedCropMap[],2,FALSE))</f>
        <v>Oats</v>
      </c>
      <c r="P135" t="str">
        <f>IFERROR(VLOOKUP(Calc_FeasFeed[[#This Row],[Fproduct]],map_fproduct_crop[#All],2,FALSE),"")</f>
        <v>Oats</v>
      </c>
      <c r="Q135">
        <v>2005</v>
      </c>
      <c r="R135" s="7">
        <f>IFERROR(IF(Calc_FeasFeed[[#This Row],[FeedType]]="grazing",Calc_FeasFeed[[#This Row],[FinHerd]]/Calc_FeasFeed[[#This Row],[rumdensity]],0),0)</f>
        <v>0</v>
      </c>
      <c r="S135" s="7">
        <f ca="1">Calc_FeasFeed[[#This Row],[FinHerd]]*Calc_FeasFeed[[#This Row],[feedreq]]</f>
        <v>172.73328573841417</v>
      </c>
      <c r="T135" s="7">
        <f ca="1">_xlfn.MINIFS(Calc_FeasFeed[feasherd],Calc_FeasFeed[ANIMAL_GLOBIOM],Calc_FeasFeed[[#This Row],[ANIMAL_GLOBIOM]],Calc_FeasFeed[YEAR],Calc_FeasFeed[[#This Row],[YEAR]])</f>
        <v>566.20020397145527</v>
      </c>
      <c r="U135" s="6">
        <f>SUMIFS(Calc_pasture[RumDensity],Calc_pasture[ANIMAL_GLOBIOM],Calc_FeasFeed[[#This Row],[ANIMAL_GLOBIOM]],Calc_pasture[YEAR],Calc_FeasFeed[[#This Row],[YEAR]])</f>
        <v>26.445472727272726</v>
      </c>
      <c r="V135" s="7">
        <f ca="1">IFERROR(Calc_FeasFeed[[#This Row],[Feascofeed]]/Calc_FeasFeed[[#This Row],[feedreq]],Calc_FeasFeed[[#This Row],[Feasherd1]])</f>
        <v>566.20020397145527</v>
      </c>
      <c r="W135" s="7">
        <f ca="1">IF(Calc_FeasFeed[[#This Row],[maxfeasfeed]]&lt;&gt;"",MIN(Calc_FeasFeed[[#This Row],[Feascofeed1]],Calc_FeasFeed[[#This Row],[maxfeasfeed]]),Calc_FeasFeed[[#This Row],[Feascofeed1]])</f>
        <v>172.73328573841417</v>
      </c>
      <c r="X135" s="3">
        <f ca="1">Calc_FeasFeed[[#This Row],[feedreq]]*Calc_FeasFeed[[#This Row],[Feasherd1]]</f>
        <v>172.73328573841417</v>
      </c>
      <c r="Y135" s="3">
        <f>SUMIFS(Calc_Feed[feedreq],Calc_Feed[ANIMAL_GLOBIOM],Calc_FeasFeed[[#This Row],[ANIMAL_GLOBIOM]],Calc_Feed[FeedType],Calc_FeasFeed[[#This Row],[FeedType]],Calc_Feed[YEAR],Calc_FeasFeed[[#This Row],[YEAR]])</f>
        <v>0.3050745734933053</v>
      </c>
      <c r="Z13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566.20020397145527</v>
      </c>
      <c r="AA135" s="3">
        <f ca="1">IF(Calc_FeasFeed[[#This Row],[targFeed]]&lt;&gt;"",Calc_FeasFeed[[#This Row],[targFeed]]*(Calc_FeasFeed[[#This Row],[adjfeed]]+Calc_FeasFeed[[#This Row],[adjfeedfixtrade]]),"")</f>
        <v>172.73328573841417</v>
      </c>
      <c r="AB13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3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35" s="3">
        <f>SUMIFS(calc_crops[ProcCoef],calc_crops[CROP],Calc_FeasFeed[[#This Row],[Crop]],calc_crops[FPRODUCT],Calc_FeasFeed[[#This Row],[Fproduct]],calc_crops[YEAR],Calc_FeasFeed[[#This Row],[YEAR]])</f>
        <v>1</v>
      </c>
      <c r="AE13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35" s="8">
        <f ca="1">SUMIFS(calc_land_cor[AdjHarvArea],calc_land_cor[Year],Calc_FeasFeed[[#This Row],[YEAR]])</f>
        <v>1</v>
      </c>
      <c r="AG135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172.73328573841417</v>
      </c>
      <c r="AI135" t="str">
        <f>VLOOKUP("X",FixTrade_Scen[],2,FALSE)</f>
        <v>No</v>
      </c>
      <c r="AJ135" t="s">
        <v>2393</v>
      </c>
      <c r="AK135" t="str">
        <f>VLOOKUP(Calc_FeasProdLivestock[[#This Row],[ANIMAL_GLOBIOM]],MapAnimal[],2,FALSE)</f>
        <v>cattle</v>
      </c>
      <c r="AL135" t="s">
        <v>1037</v>
      </c>
      <c r="AM135">
        <v>2040</v>
      </c>
      <c r="AN135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2710.0308907061394</v>
      </c>
      <c r="AO135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135" s="3">
        <f ca="1">Calc_FeasProdLivestock[[#This Row],[FeasProd]]*Calc_FeasProdLivestock[[#This Row],[shloss]]</f>
        <v>0</v>
      </c>
      <c r="AQ135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135" s="3">
        <f ca="1">Calc_FeasProdLivestock[[#This Row],[Imports]]*Calc_FeasProdLivestock[[#This Row],[shanimprod]]</f>
        <v>374.68956091446267</v>
      </c>
      <c r="AS135" s="3">
        <f ca="1">Calc_FeasProdLivestock[[#This Row],[shanimprod]]*Calc_FeasProdLivestock[[#This Row],[FeasExports]]</f>
        <v>0</v>
      </c>
      <c r="AT135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1</v>
      </c>
      <c r="AU135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135" s="3">
        <f ca="1"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135" s="3">
        <f ca="1"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374.68956091446267</v>
      </c>
      <c r="AX135" s="3">
        <f ca="1">IF(Calc_FeasProdLivestock[[#This Row],[AdjCoef]]&lt;1,Calc_FeasProdLivestock[[#This Row],[TargProdAnim]]*Calc_FeasProdLivestock[[#This Row],[AdjCoef]],Calc_FeasProdLivestock[[#This Row],[TargProdAnim]])</f>
        <v>2335.3413297916768</v>
      </c>
      <c r="AY135" s="8">
        <f ca="1">IFERROR(Calc_FeasProdLivestock[[#This Row],[FeasProdanim]]/Calc_FeasProdLivestock[[#This Row],[TargProdAnim]],0)</f>
        <v>0.99999999999999956</v>
      </c>
      <c r="AZ135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2335.3413297916768</v>
      </c>
      <c r="BA135" s="3">
        <f ca="1">Calc_FeasProdLivestock[[#This Row],[FinFeasHerd]]*Calc_FeasProdLivestock[[#This Row],[pdtyanim]]</f>
        <v>2335.3413297916759</v>
      </c>
      <c r="BB135" s="3">
        <f ca="1">SUMIFS(calc_livestocknb[pdtyanim],calc_livestocknb[ANIMAL_GLOBIOM],Calc_FeasProdLivestock[[#This Row],[ANIMAL_GLOBIOM]],calc_livestocknb[FPRODUCT],Calc_FeasProdLivestock[[#This Row],[FPRODUCT]],calc_livestocknb[YEAR],Calc_FeasProdLivestock[[#This Row],[YEAR]])</f>
        <v>9.3684871902597706</v>
      </c>
      <c r="BC135" s="7">
        <f ca="1">SUMIFS(Calc_FeasFeed[FinHerd],Calc_FeasFeed[ANIMAL_GLOBIOM],Calc_FeasProdLivestock[[#This Row],[ANIMAL_GLOBIOM]],Calc_FeasFeed[FeedType],"GRAINS",Calc_FeasFeed[YEAR],Calc_FeasProdLivestock[[#This Row],[YEAR]])</f>
        <v>249.27624731340657</v>
      </c>
    </row>
    <row r="136" spans="11:55" x14ac:dyDescent="0.25">
      <c r="K136" s="3" t="str">
        <f>VLOOKUP("X",FixTrade_Scen[],2,FALSE)</f>
        <v>No</v>
      </c>
      <c r="L136" t="s">
        <v>2391</v>
      </c>
      <c r="M136" t="str">
        <f>VLOOKUP(Calc_FeasFeed[[#This Row],[ANIMAL_GLOBIOM]],MapAnimal[],2,FALSE)</f>
        <v>cattle</v>
      </c>
      <c r="N136" t="s">
        <v>2408</v>
      </c>
      <c r="O136" t="str">
        <f>IF(VLOOKUP(Calc_FeasFeed[[#This Row],[FeedType]],FeedCropMap[],2,FALSE)=0,"",VLOOKUP(Calc_FeasFeed[[#This Row],[FeedType]],FeedCropMap[],2,FALSE))</f>
        <v>cereal_other</v>
      </c>
      <c r="P136" t="str">
        <f>IFERROR(VLOOKUP(Calc_FeasFeed[[#This Row],[Fproduct]],map_fproduct_crop[#All],2,FALSE),"")</f>
        <v>cereal_other</v>
      </c>
      <c r="Q136">
        <v>2005</v>
      </c>
      <c r="R136" s="7">
        <f>IFERROR(IF(Calc_FeasFeed[[#This Row],[FeedType]]="grazing",Calc_FeasFeed[[#This Row],[FinHerd]]/Calc_FeasFeed[[#This Row],[rumdensity]],0),0)</f>
        <v>0</v>
      </c>
      <c r="S136" s="7">
        <f ca="1">Calc_FeasFeed[[#This Row],[FinHerd]]*Calc_FeasFeed[[#This Row],[feedreq]]</f>
        <v>1.4556235230235011</v>
      </c>
      <c r="T136" s="7">
        <f ca="1">_xlfn.MINIFS(Calc_FeasFeed[feasherd],Calc_FeasFeed[ANIMAL_GLOBIOM],Calc_FeasFeed[[#This Row],[ANIMAL_GLOBIOM]],Calc_FeasFeed[YEAR],Calc_FeasFeed[[#This Row],[YEAR]])</f>
        <v>566.20020397145527</v>
      </c>
      <c r="U136" s="6">
        <f>SUMIFS(Calc_pasture[RumDensity],Calc_pasture[ANIMAL_GLOBIOM],Calc_FeasFeed[[#This Row],[ANIMAL_GLOBIOM]],Calc_pasture[YEAR],Calc_FeasFeed[[#This Row],[YEAR]])</f>
        <v>26.445472727272726</v>
      </c>
      <c r="V136" s="7">
        <f ca="1">IFERROR(Calc_FeasFeed[[#This Row],[Feascofeed]]/Calc_FeasFeed[[#This Row],[feedreq]],Calc_FeasFeed[[#This Row],[Feasherd1]])</f>
        <v>566.20020397145527</v>
      </c>
      <c r="W136" s="7">
        <f ca="1">IF(Calc_FeasFeed[[#This Row],[maxfeasfeed]]&lt;&gt;"",MIN(Calc_FeasFeed[[#This Row],[Feascofeed1]],Calc_FeasFeed[[#This Row],[maxfeasfeed]]),Calc_FeasFeed[[#This Row],[Feascofeed1]])</f>
        <v>1.4556235230235011</v>
      </c>
      <c r="X136" s="3">
        <f ca="1">Calc_FeasFeed[[#This Row],[feedreq]]*Calc_FeasFeed[[#This Row],[Feasherd1]]</f>
        <v>1.4556235230235011</v>
      </c>
      <c r="Y136" s="3">
        <f>SUMIFS(Calc_Feed[feedreq],Calc_Feed[ANIMAL_GLOBIOM],Calc_FeasFeed[[#This Row],[ANIMAL_GLOBIOM]],Calc_Feed[FeedType],Calc_FeasFeed[[#This Row],[FeedType]],Calc_Feed[YEAR],Calc_FeasFeed[[#This Row],[YEAR]])</f>
        <v>2.5708636500188999E-3</v>
      </c>
      <c r="Z13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566.20020397145527</v>
      </c>
      <c r="AA136" s="3">
        <f ca="1">IF(Calc_FeasFeed[[#This Row],[targFeed]]&lt;&gt;"",Calc_FeasFeed[[#This Row],[targFeed]]*(Calc_FeasFeed[[#This Row],[adjfeed]]+Calc_FeasFeed[[#This Row],[adjfeedfixtrade]]),"")</f>
        <v>1.4556235230235011</v>
      </c>
      <c r="AB13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3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36" s="3">
        <f>SUMIFS(calc_crops[ProcCoef],calc_crops[CROP],Calc_FeasFeed[[#This Row],[Crop]],calc_crops[FPRODUCT],Calc_FeasFeed[[#This Row],[Fproduct]],calc_crops[YEAR],Calc_FeasFeed[[#This Row],[YEAR]])</f>
        <v>1</v>
      </c>
      <c r="AE13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36" s="8">
        <f ca="1">SUMIFS(calc_land_cor[AdjHarvArea],calc_land_cor[Year],Calc_FeasFeed[[#This Row],[YEAR]])</f>
        <v>1</v>
      </c>
      <c r="AG136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1.4556235230235011</v>
      </c>
      <c r="AI136" t="str">
        <f>VLOOKUP("X",FixTrade_Scen[],2,FALSE)</f>
        <v>No</v>
      </c>
      <c r="AJ136" t="s">
        <v>2393</v>
      </c>
      <c r="AK136" t="str">
        <f>VLOOKUP(Calc_FeasProdLivestock[[#This Row],[ANIMAL_GLOBIOM]],MapAnimal[],2,FALSE)</f>
        <v>cattle</v>
      </c>
      <c r="AL136" t="s">
        <v>1031</v>
      </c>
      <c r="AM136">
        <v>2040</v>
      </c>
      <c r="AN136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30.093821291355049</v>
      </c>
      <c r="AO136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136" s="3">
        <f ca="1">Calc_FeasProdLivestock[[#This Row],[FeasProd]]*Calc_FeasProdLivestock[[#This Row],[shloss]]</f>
        <v>0</v>
      </c>
      <c r="AQ136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136" s="3">
        <f ca="1">Calc_FeasProdLivestock[[#This Row],[Imports]]*Calc_FeasProdLivestock[[#This Row],[shanimprod]]</f>
        <v>3.0707980909545944</v>
      </c>
      <c r="AS136" s="3">
        <f ca="1">Calc_FeasProdLivestock[[#This Row],[shanimprod]]*Calc_FeasProdLivestock[[#This Row],[FeasExports]]</f>
        <v>0</v>
      </c>
      <c r="AT136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0.38282046568213224</v>
      </c>
      <c r="AU136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136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136" s="3">
        <f ca="1"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8.0215097316776518</v>
      </c>
      <c r="AX136" s="3">
        <f ca="1">IF(Calc_FeasProdLivestock[[#This Row],[AdjCoef]]&lt;1,Calc_FeasProdLivestock[[#This Row],[TargProdAnim]]*Calc_FeasProdLivestock[[#This Row],[AdjCoef]],Calc_FeasProdLivestock[[#This Row],[TargProdAnim]])</f>
        <v>27.023023200400456</v>
      </c>
      <c r="AY136" s="8">
        <f ca="1">IFERROR(Calc_FeasProdLivestock[[#This Row],[FeasProdanim]]/Calc_FeasProdLivestock[[#This Row],[TargProdAnim]],0)</f>
        <v>1.153593828981861</v>
      </c>
      <c r="AZ136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27.023023200400456</v>
      </c>
      <c r="BA136" s="3">
        <f ca="1">Calc_FeasProdLivestock[[#This Row],[FinFeasHerd]]*Calc_FeasProdLivestock[[#This Row],[pdtyanim]]</f>
        <v>31.173592804415627</v>
      </c>
      <c r="BB136" s="3">
        <f ca="1">SUMIFS(calc_livestocknb[pdtyanim],calc_livestocknb[ANIMAL_GLOBIOM],Calc_FeasProdLivestock[[#This Row],[ANIMAL_GLOBIOM]],calc_livestocknb[FPRODUCT],Calc_FeasProdLivestock[[#This Row],[FPRODUCT]],calc_livestocknb[YEAR],Calc_FeasProdLivestock[[#This Row],[YEAR]])</f>
        <v>0.12505641087103708</v>
      </c>
      <c r="BC136" s="7">
        <f ca="1">SUMIFS(Calc_FeasFeed[FinHerd],Calc_FeasFeed[ANIMAL_GLOBIOM],Calc_FeasProdLivestock[[#This Row],[ANIMAL_GLOBIOM]],Calc_FeasFeed[FeedType],"GRAINS",Calc_FeasFeed[YEAR],Calc_FeasProdLivestock[[#This Row],[YEAR]])</f>
        <v>249.27624731340657</v>
      </c>
    </row>
    <row r="137" spans="11:55" x14ac:dyDescent="0.25">
      <c r="K137" s="3" t="str">
        <f>VLOOKUP("X",FixTrade_Scen[],2,FALSE)</f>
        <v>No</v>
      </c>
      <c r="L137" t="s">
        <v>2391</v>
      </c>
      <c r="M137" t="str">
        <f>VLOOKUP(Calc_FeasFeed[[#This Row],[ANIMAL_GLOBIOM]],MapAnimal[],2,FALSE)</f>
        <v>cattle</v>
      </c>
      <c r="N137" t="s">
        <v>2401</v>
      </c>
      <c r="O137" t="str">
        <f>IF(VLOOKUP(Calc_FeasFeed[[#This Row],[FeedType]],FeedCropMap[],2,FALSE)=0,"",VLOOKUP(Calc_FeasFeed[[#This Row],[FeedType]],FeedCropMap[],2,FALSE))</f>
        <v>wheat</v>
      </c>
      <c r="P137" t="str">
        <f>IFERROR(VLOOKUP(Calc_FeasFeed[[#This Row],[Fproduct]],map_fproduct_crop[#All],2,FALSE),"")</f>
        <v>Wheat</v>
      </c>
      <c r="Q137">
        <v>2005</v>
      </c>
      <c r="R137" s="7">
        <f>IFERROR(IF(Calc_FeasFeed[[#This Row],[FeedType]]="grazing",Calc_FeasFeed[[#This Row],[FinHerd]]/Calc_FeasFeed[[#This Row],[rumdensity]],0),0)</f>
        <v>0</v>
      </c>
      <c r="S137" s="7">
        <f ca="1">Calc_FeasFeed[[#This Row],[FinHerd]]*Calc_FeasFeed[[#This Row],[feedreq]]</f>
        <v>124.74519057519323</v>
      </c>
      <c r="T137" s="7">
        <f ca="1">_xlfn.MINIFS(Calc_FeasFeed[feasherd],Calc_FeasFeed[ANIMAL_GLOBIOM],Calc_FeasFeed[[#This Row],[ANIMAL_GLOBIOM]],Calc_FeasFeed[YEAR],Calc_FeasFeed[[#This Row],[YEAR]])</f>
        <v>566.20020397145527</v>
      </c>
      <c r="U137" s="6">
        <f>SUMIFS(Calc_pasture[RumDensity],Calc_pasture[ANIMAL_GLOBIOM],Calc_FeasFeed[[#This Row],[ANIMAL_GLOBIOM]],Calc_pasture[YEAR],Calc_FeasFeed[[#This Row],[YEAR]])</f>
        <v>26.445472727272726</v>
      </c>
      <c r="V137" s="7">
        <f ca="1">IFERROR(Calc_FeasFeed[[#This Row],[Feascofeed]]/Calc_FeasFeed[[#This Row],[feedreq]],Calc_FeasFeed[[#This Row],[Feasherd1]])</f>
        <v>566.20020397145527</v>
      </c>
      <c r="W137" s="7">
        <f ca="1">IF(Calc_FeasFeed[[#This Row],[maxfeasfeed]]&lt;&gt;"",MIN(Calc_FeasFeed[[#This Row],[Feascofeed1]],Calc_FeasFeed[[#This Row],[maxfeasfeed]]),Calc_FeasFeed[[#This Row],[Feascofeed1]])</f>
        <v>124.74519057519323</v>
      </c>
      <c r="X137" s="3">
        <f ca="1">Calc_FeasFeed[[#This Row],[feedreq]]*Calc_FeasFeed[[#This Row],[Feasherd1]]</f>
        <v>124.74519057519323</v>
      </c>
      <c r="Y137" s="3">
        <f>SUMIFS(Calc_Feed[feedreq],Calc_Feed[ANIMAL_GLOBIOM],Calc_FeasFeed[[#This Row],[ANIMAL_GLOBIOM]],Calc_Feed[FeedType],Calc_FeasFeed[[#This Row],[FeedType]],Calc_Feed[YEAR],Calc_FeasFeed[[#This Row],[YEAR]])</f>
        <v>0.22031993224340521</v>
      </c>
      <c r="Z13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566.20020397145527</v>
      </c>
      <c r="AA137" s="3">
        <f ca="1">IF(Calc_FeasFeed[[#This Row],[targFeed]]&lt;&gt;"",Calc_FeasFeed[[#This Row],[targFeed]]*(Calc_FeasFeed[[#This Row],[adjfeed]]+Calc_FeasFeed[[#This Row],[adjfeedfixtrade]]),"")</f>
        <v>124.74519057519323</v>
      </c>
      <c r="AB13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3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37" s="3">
        <f>SUMIFS(calc_crops[ProcCoef],calc_crops[CROP],Calc_FeasFeed[[#This Row],[Crop]],calc_crops[FPRODUCT],Calc_FeasFeed[[#This Row],[Fproduct]],calc_crops[YEAR],Calc_FeasFeed[[#This Row],[YEAR]])</f>
        <v>1</v>
      </c>
      <c r="AE13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37" s="8">
        <f ca="1">SUMIFS(calc_land_cor[AdjHarvArea],calc_land_cor[Year],Calc_FeasFeed[[#This Row],[YEAR]])</f>
        <v>1</v>
      </c>
      <c r="AG137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124.74519057519323</v>
      </c>
      <c r="AI137" t="str">
        <f>VLOOKUP("X",FixTrade_Scen[],2,FALSE)</f>
        <v>No</v>
      </c>
      <c r="AJ137" t="s">
        <v>2397</v>
      </c>
      <c r="AK137" t="str">
        <f>VLOOKUP(Calc_FeasProdLivestock[[#This Row],[ANIMAL_GLOBIOM]],MapAnimal[],2,FALSE)</f>
        <v>chickens</v>
      </c>
      <c r="AL137" t="s">
        <v>1045</v>
      </c>
      <c r="AM137">
        <v>2040</v>
      </c>
      <c r="AN137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116.1019120539044</v>
      </c>
      <c r="AO137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137" s="3">
        <f ca="1">Calc_FeasProdLivestock[[#This Row],[FeasProd]]*Calc_FeasProdLivestock[[#This Row],[shloss]]</f>
        <v>0</v>
      </c>
      <c r="AQ137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137" s="3">
        <f ca="1">Calc_FeasProdLivestock[[#This Row],[Imports]]*Calc_FeasProdLivestock[[#This Row],[shanimprod]]</f>
        <v>4.6815287118509818</v>
      </c>
      <c r="AS137" s="3">
        <f ca="1">Calc_FeasProdLivestock[[#This Row],[shanimprod]]*Calc_FeasProdLivestock[[#This Row],[FeasExports]]</f>
        <v>0</v>
      </c>
      <c r="AT137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0.93174624871264922</v>
      </c>
      <c r="AU137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137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137" s="3">
        <f ca="1"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5.0244674645261345</v>
      </c>
      <c r="AX137" s="3">
        <f ca="1">IF(Calc_FeasProdLivestock[[#This Row],[AdjCoef]]&lt;1,Calc_FeasProdLivestock[[#This Row],[TargProdAnim]]*Calc_FeasProdLivestock[[#This Row],[AdjCoef]],Calc_FeasProdLivestock[[#This Row],[TargProdAnim]])</f>
        <v>111.42038334205341</v>
      </c>
      <c r="AY137" s="8">
        <f ca="1">IFERROR(Calc_FeasProdLivestock[[#This Row],[FeasProdanim]]/Calc_FeasProdLivestock[[#This Row],[TargProdAnim]],0)</f>
        <v>0.99999999999999978</v>
      </c>
      <c r="AZ137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111.42038334205341</v>
      </c>
      <c r="BA137" s="3">
        <f ca="1">Calc_FeasProdLivestock[[#This Row],[FinFeasHerd]]*Calc_FeasProdLivestock[[#This Row],[pdtyanim]]</f>
        <v>111.42038334205338</v>
      </c>
      <c r="BB137" s="3">
        <f ca="1">SUMIFS(calc_livestocknb[pdtyanim],calc_livestocknb[ANIMAL_GLOBIOM],Calc_FeasProdLivestock[[#This Row],[ANIMAL_GLOBIOM]],calc_livestocknb[FPRODUCT],Calc_FeasProdLivestock[[#This Row],[FPRODUCT]],calc_livestocknb[YEAR],Calc_FeasProdLivestock[[#This Row],[YEAR]])</f>
        <v>3.1963163628943612</v>
      </c>
      <c r="BC137" s="7">
        <f ca="1">SUMIFS(Calc_FeasFeed[FinHerd],Calc_FeasFeed[ANIMAL_GLOBIOM],Calc_FeasProdLivestock[[#This Row],[ANIMAL_GLOBIOM]],Calc_FeasFeed[FeedType],"GRAINS",Calc_FeasFeed[YEAR],Calc_FeasProdLivestock[[#This Row],[YEAR]])</f>
        <v>34.858997261822623</v>
      </c>
    </row>
    <row r="138" spans="11:55" x14ac:dyDescent="0.25">
      <c r="K138" s="3" t="str">
        <f>VLOOKUP("X",FixTrade_Scen[],2,FALSE)</f>
        <v>No</v>
      </c>
      <c r="L138" t="s">
        <v>2391</v>
      </c>
      <c r="M138" t="str">
        <f>VLOOKUP(Calc_FeasFeed[[#This Row],[ANIMAL_GLOBIOM]],MapAnimal[],2,FALSE)</f>
        <v>cattle</v>
      </c>
      <c r="N138" t="s">
        <v>2402</v>
      </c>
      <c r="O138" t="str">
        <f>IF(VLOOKUP(Calc_FeasFeed[[#This Row],[FeedType]],FeedCropMap[],2,FALSE)=0,"",VLOOKUP(Calc_FeasFeed[[#This Row],[FeedType]],FeedCropMap[],2,FALSE))</f>
        <v>sorghum</v>
      </c>
      <c r="P138" t="str">
        <f>IFERROR(VLOOKUP(Calc_FeasFeed[[#This Row],[Fproduct]],map_fproduct_crop[#All],2,FALSE),"")</f>
        <v>Sorghum</v>
      </c>
      <c r="Q138">
        <v>2005</v>
      </c>
      <c r="R138" s="7">
        <f>IFERROR(IF(Calc_FeasFeed[[#This Row],[FeedType]]="grazing",Calc_FeasFeed[[#This Row],[FinHerd]]/Calc_FeasFeed[[#This Row],[rumdensity]],0),0)</f>
        <v>0</v>
      </c>
      <c r="S138" s="7">
        <f ca="1">Calc_FeasFeed[[#This Row],[FinHerd]]*Calc_FeasFeed[[#This Row],[feedreq]]</f>
        <v>0</v>
      </c>
      <c r="T138" s="7">
        <f ca="1">_xlfn.MINIFS(Calc_FeasFeed[feasherd],Calc_FeasFeed[ANIMAL_GLOBIOM],Calc_FeasFeed[[#This Row],[ANIMAL_GLOBIOM]],Calc_FeasFeed[YEAR],Calc_FeasFeed[[#This Row],[YEAR]])</f>
        <v>566.20020397145527</v>
      </c>
      <c r="U138" s="6">
        <f>SUMIFS(Calc_pasture[RumDensity],Calc_pasture[ANIMAL_GLOBIOM],Calc_FeasFeed[[#This Row],[ANIMAL_GLOBIOM]],Calc_pasture[YEAR],Calc_FeasFeed[[#This Row],[YEAR]])</f>
        <v>26.445472727272726</v>
      </c>
      <c r="V138" s="7">
        <f ca="1">IFERROR(Calc_FeasFeed[[#This Row],[Feascofeed]]/Calc_FeasFeed[[#This Row],[feedreq]],Calc_FeasFeed[[#This Row],[Feasherd1]])</f>
        <v>566.20020397145527</v>
      </c>
      <c r="W138" s="7">
        <f ca="1">IF(Calc_FeasFeed[[#This Row],[maxfeasfeed]]&lt;&gt;"",MIN(Calc_FeasFeed[[#This Row],[Feascofeed1]],Calc_FeasFeed[[#This Row],[maxfeasfeed]]),Calc_FeasFeed[[#This Row],[Feascofeed1]])</f>
        <v>0</v>
      </c>
      <c r="X138" s="3">
        <f ca="1">Calc_FeasFeed[[#This Row],[feedreq]]*Calc_FeasFeed[[#This Row],[Feasherd1]]</f>
        <v>0</v>
      </c>
      <c r="Y138" s="3">
        <f>SUMIFS(Calc_Feed[feedreq],Calc_Feed[ANIMAL_GLOBIOM],Calc_FeasFeed[[#This Row],[ANIMAL_GLOBIOM]],Calc_Feed[FeedType],Calc_FeasFeed[[#This Row],[FeedType]],Calc_Feed[YEAR],Calc_FeasFeed[[#This Row],[YEAR]])</f>
        <v>0</v>
      </c>
      <c r="Z13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566.20020397145527</v>
      </c>
      <c r="AA138" s="3">
        <f ca="1">IF(Calc_FeasFeed[[#This Row],[targFeed]]&lt;&gt;"",Calc_FeasFeed[[#This Row],[targFeed]]*(Calc_FeasFeed[[#This Row],[adjfeed]]+Calc_FeasFeed[[#This Row],[adjfeedfixtrade]]),"")</f>
        <v>0</v>
      </c>
      <c r="AB13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3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38" s="3">
        <f>SUMIFS(calc_crops[ProcCoef],calc_crops[CROP],Calc_FeasFeed[[#This Row],[Crop]],calc_crops[FPRODUCT],Calc_FeasFeed[[#This Row],[Fproduct]],calc_crops[YEAR],Calc_FeasFeed[[#This Row],[YEAR]])</f>
        <v>0</v>
      </c>
      <c r="AE13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38" s="8">
        <f ca="1">SUMIFS(calc_land_cor[AdjHarvArea],calc_land_cor[Year],Calc_FeasFeed[[#This Row],[YEAR]])</f>
        <v>1</v>
      </c>
      <c r="AG138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  <c r="AI138" t="str">
        <f>VLOOKUP("X",FixTrade_Scen[],2,FALSE)</f>
        <v>No</v>
      </c>
      <c r="AJ138" t="s">
        <v>2400</v>
      </c>
      <c r="AK138" t="str">
        <f>VLOOKUP(Calc_FeasProdLivestock[[#This Row],[ANIMAL_GLOBIOM]],MapAnimal[],2,FALSE)</f>
        <v>chickens</v>
      </c>
      <c r="AL138" t="s">
        <v>1050</v>
      </c>
      <c r="AM138">
        <v>2040</v>
      </c>
      <c r="AN138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70.070065310428646</v>
      </c>
      <c r="AO138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138" s="3">
        <f ca="1">Calc_FeasProdLivestock[[#This Row],[FeasProd]]*Calc_FeasProdLivestock[[#This Row],[shloss]]</f>
        <v>0.98622945912640814</v>
      </c>
      <c r="AQ138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1.2658227848101266E-2</v>
      </c>
      <c r="AR138" s="3">
        <f ca="1">Calc_FeasProdLivestock[[#This Row],[Imports]]*Calc_FeasProdLivestock[[#This Row],[shanimprod]]</f>
        <v>0</v>
      </c>
      <c r="AS138" s="3">
        <f ca="1">Calc_FeasProdLivestock[[#This Row],[shanimprod]]*Calc_FeasProdLivestock[[#This Row],[FeasExports]]</f>
        <v>6.8558325014311929</v>
      </c>
      <c r="AT138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0.97940464306159902</v>
      </c>
      <c r="AU138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7</v>
      </c>
      <c r="AV138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7</v>
      </c>
      <c r="AW138" s="3">
        <f ca="1"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0</v>
      </c>
      <c r="AX138" s="3">
        <f ca="1">IF(Calc_FeasProdLivestock[[#This Row],[AdjCoef]]&lt;1,Calc_FeasProdLivestock[[#This Row],[TargProdAnim]]*Calc_FeasProdLivestock[[#This Row],[AdjCoef]],Calc_FeasProdLivestock[[#This Row],[TargProdAnim]])</f>
        <v>77.912127270986247</v>
      </c>
      <c r="AY138" s="8">
        <f ca="1">IFERROR(Calc_FeasProdLivestock[[#This Row],[FeasProdanim]]/Calc_FeasProdLivestock[[#This Row],[TargProdAnim]],0)</f>
        <v>0.99999999999999967</v>
      </c>
      <c r="AZ138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77.912127270986247</v>
      </c>
      <c r="BA138" s="3">
        <f ca="1">Calc_FeasProdLivestock[[#This Row],[FinFeasHerd]]*Calc_FeasProdLivestock[[#This Row],[pdtyanim]]</f>
        <v>77.912127270986218</v>
      </c>
      <c r="BB138" s="3">
        <f ca="1">SUMIFS(calc_livestocknb[pdtyanim],calc_livestocknb[ANIMAL_GLOBIOM],Calc_FeasProdLivestock[[#This Row],[ANIMAL_GLOBIOM]],calc_livestocknb[FPRODUCT],Calc_FeasProdLivestock[[#This Row],[FPRODUCT]],calc_livestocknb[YEAR],Calc_FeasProdLivestock[[#This Row],[YEAR]])</f>
        <v>3.7468163861817083</v>
      </c>
      <c r="BC138" s="7">
        <f ca="1">SUMIFS(Calc_FeasFeed[FinHerd],Calc_FeasFeed[ANIMAL_GLOBIOM],Calc_FeasProdLivestock[[#This Row],[ANIMAL_GLOBIOM]],Calc_FeasFeed[FeedType],"GRAINS",Calc_FeasFeed[YEAR],Calc_FeasProdLivestock[[#This Row],[YEAR]])</f>
        <v>20.794220810586509</v>
      </c>
    </row>
    <row r="139" spans="11:55" x14ac:dyDescent="0.25">
      <c r="K139" s="3" t="str">
        <f>VLOOKUP("X",FixTrade_Scen[],2,FALSE)</f>
        <v>No</v>
      </c>
      <c r="L139" t="s">
        <v>2391</v>
      </c>
      <c r="M139" t="str">
        <f>VLOOKUP(Calc_FeasFeed[[#This Row],[ANIMAL_GLOBIOM]],MapAnimal[],2,FALSE)</f>
        <v>cattle</v>
      </c>
      <c r="N139" t="s">
        <v>2403</v>
      </c>
      <c r="O139" t="str">
        <f>IF(VLOOKUP(Calc_FeasFeed[[#This Row],[FeedType]],FeedCropMap[],2,FALSE)=0,"",VLOOKUP(Calc_FeasFeed[[#This Row],[FeedType]],FeedCropMap[],2,FALSE))</f>
        <v/>
      </c>
      <c r="P139" t="str">
        <f>IFERROR(VLOOKUP(Calc_FeasFeed[[#This Row],[Fproduct]],map_fproduct_crop[#All],2,FALSE),"")</f>
        <v/>
      </c>
      <c r="Q139">
        <v>2005</v>
      </c>
      <c r="R139" s="7">
        <f>IFERROR(IF(Calc_FeasFeed[[#This Row],[FeedType]]="grazing",Calc_FeasFeed[[#This Row],[FinHerd]]/Calc_FeasFeed[[#This Row],[rumdensity]],0),0)</f>
        <v>0</v>
      </c>
      <c r="S139" s="7">
        <f ca="1">Calc_FeasFeed[[#This Row],[FinHerd]]*Calc_FeasFeed[[#This Row],[feedreq]]</f>
        <v>148.1085760652573</v>
      </c>
      <c r="T139" s="7">
        <f ca="1">_xlfn.MINIFS(Calc_FeasFeed[feasherd],Calc_FeasFeed[ANIMAL_GLOBIOM],Calc_FeasFeed[[#This Row],[ANIMAL_GLOBIOM]],Calc_FeasFeed[YEAR],Calc_FeasFeed[[#This Row],[YEAR]])</f>
        <v>566.20020397145527</v>
      </c>
      <c r="U139" s="6">
        <f>SUMIFS(Calc_pasture[RumDensity],Calc_pasture[ANIMAL_GLOBIOM],Calc_FeasFeed[[#This Row],[ANIMAL_GLOBIOM]],Calc_pasture[YEAR],Calc_FeasFeed[[#This Row],[YEAR]])</f>
        <v>26.445472727272726</v>
      </c>
      <c r="V139" s="7">
        <f ca="1">IFERROR(Calc_FeasFeed[[#This Row],[Feascofeed]]/Calc_FeasFeed[[#This Row],[feedreq]],Calc_FeasFeed[[#This Row],[Feasherd1]])</f>
        <v>566.20020397145527</v>
      </c>
      <c r="W139" s="7">
        <f ca="1">IF(Calc_FeasFeed[[#This Row],[maxfeasfeed]]&lt;&gt;"",MIN(Calc_FeasFeed[[#This Row],[Feascofeed1]],Calc_FeasFeed[[#This Row],[maxfeasfeed]]),Calc_FeasFeed[[#This Row],[Feascofeed1]])</f>
        <v>148.1085760652573</v>
      </c>
      <c r="X139" s="3">
        <f ca="1">Calc_FeasFeed[[#This Row],[feedreq]]*Calc_FeasFeed[[#This Row],[Feasherd1]]</f>
        <v>148.1085760652573</v>
      </c>
      <c r="Y139" s="3">
        <f>SUMIFS(Calc_Feed[feedreq],Calc_Feed[ANIMAL_GLOBIOM],Calc_FeasFeed[[#This Row],[ANIMAL_GLOBIOM]],Calc_Feed[FeedType],Calc_FeasFeed[[#This Row],[FeedType]],Calc_Feed[YEAR],Calc_FeasFeed[[#This Row],[YEAR]])</f>
        <v>0.2615834028783291</v>
      </c>
      <c r="Z13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566.20020397145527</v>
      </c>
      <c r="AA139" s="3" t="str">
        <f>IF(Calc_FeasFeed[[#This Row],[targFeed]]&lt;&gt;"",Calc_FeasFeed[[#This Row],[targFeed]]*(Calc_FeasFeed[[#This Row],[adjfeed]]+Calc_FeasFeed[[#This Row],[adjfeedfixtrade]]),"")</f>
        <v/>
      </c>
      <c r="AB13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3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39" s="3">
        <f>SUMIFS(calc_crops[ProcCoef],calc_crops[CROP],Calc_FeasFeed[[#This Row],[Crop]],calc_crops[FPRODUCT],Calc_FeasFeed[[#This Row],[Fproduct]],calc_crops[YEAR],Calc_FeasFeed[[#This Row],[YEAR]])</f>
        <v>0</v>
      </c>
      <c r="AE13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39" s="8">
        <f ca="1">SUMIFS(calc_land_cor[AdjHarvArea],calc_land_cor[Year],Calc_FeasFeed[[#This Row],[YEAR]])</f>
        <v>1</v>
      </c>
      <c r="AG139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  <c r="AI139" t="str">
        <f>VLOOKUP("X",FixTrade_Scen[],2,FALSE)</f>
        <v>No</v>
      </c>
      <c r="AJ139" t="s">
        <v>2399</v>
      </c>
      <c r="AK139" t="str">
        <f>VLOOKUP(Calc_FeasProdLivestock[[#This Row],[ANIMAL_GLOBIOM]],MapAnimal[],2,FALSE)</f>
        <v>chickens</v>
      </c>
      <c r="AL139" t="s">
        <v>1045</v>
      </c>
      <c r="AM139">
        <v>2040</v>
      </c>
      <c r="AN139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8.5048810663438008</v>
      </c>
      <c r="AO139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139" s="3">
        <f ca="1">Calc_FeasProdLivestock[[#This Row],[FeasProd]]*Calc_FeasProdLivestock[[#This Row],[shloss]]</f>
        <v>0</v>
      </c>
      <c r="AQ139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139" s="3">
        <f ca="1">Calc_FeasProdLivestock[[#This Row],[Imports]]*Calc_FeasProdLivestock[[#This Row],[shanimprod]]</f>
        <v>0.34293875267515317</v>
      </c>
      <c r="AS139" s="3">
        <f ca="1">Calc_FeasProdLivestock[[#This Row],[shanimprod]]*Calc_FeasProdLivestock[[#This Row],[FeasExports]]</f>
        <v>0</v>
      </c>
      <c r="AT139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6.8253751287350867E-2</v>
      </c>
      <c r="AU139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139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139" s="3">
        <f ca="1"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5.0244674645261345</v>
      </c>
      <c r="AX139" s="3">
        <f ca="1">IF(Calc_FeasProdLivestock[[#This Row],[AdjCoef]]&lt;1,Calc_FeasProdLivestock[[#This Row],[TargProdAnim]]*Calc_FeasProdLivestock[[#This Row],[AdjCoef]],Calc_FeasProdLivestock[[#This Row],[TargProdAnim]])</f>
        <v>8.1619423136686482</v>
      </c>
      <c r="AY139" s="8">
        <f ca="1">IFERROR(Calc_FeasProdLivestock[[#This Row],[FeasProdanim]]/Calc_FeasProdLivestock[[#This Row],[TargProdAnim]],0)</f>
        <v>0.99999999999999978</v>
      </c>
      <c r="AZ139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8.1619423136686482</v>
      </c>
      <c r="BA139" s="3">
        <f ca="1">Calc_FeasProdLivestock[[#This Row],[FinFeasHerd]]*Calc_FeasProdLivestock[[#This Row],[pdtyanim]]</f>
        <v>8.1619423136686464</v>
      </c>
      <c r="BB139" s="3">
        <f ca="1">SUMIFS(calc_livestocknb[pdtyanim],calc_livestocknb[ANIMAL_GLOBIOM],Calc_FeasProdLivestock[[#This Row],[ANIMAL_GLOBIOM]],calc_livestocknb[FPRODUCT],Calc_FeasProdLivestock[[#This Row],[FPRODUCT]],calc_livestocknb[YEAR],Calc_FeasProdLivestock[[#This Row],[YEAR]])</f>
        <v>3.1963163628943629</v>
      </c>
      <c r="BC139" s="7">
        <f ca="1">SUMIFS(Calc_FeasFeed[FinHerd],Calc_FeasFeed[ANIMAL_GLOBIOM],Calc_FeasProdLivestock[[#This Row],[ANIMAL_GLOBIOM]],Calc_FeasFeed[FeedType],"GRAINS",Calc_FeasFeed[YEAR],Calc_FeasProdLivestock[[#This Row],[YEAR]])</f>
        <v>2.5535464537927517</v>
      </c>
    </row>
    <row r="140" spans="11:55" x14ac:dyDescent="0.25">
      <c r="K140" s="3" t="str">
        <f>VLOOKUP("X",FixTrade_Scen[],2,FALSE)</f>
        <v>No</v>
      </c>
      <c r="L140" t="s">
        <v>2391</v>
      </c>
      <c r="M140" t="str">
        <f>VLOOKUP(Calc_FeasFeed[[#This Row],[ANIMAL_GLOBIOM]],MapAnimal[],2,FALSE)</f>
        <v>cattle</v>
      </c>
      <c r="N140" t="s">
        <v>2404</v>
      </c>
      <c r="O140" t="str">
        <f>IF(VLOOKUP(Calc_FeasFeed[[#This Row],[FeedType]],FeedCropMap[],2,FALSE)=0,"",VLOOKUP(Calc_FeasFeed[[#This Row],[FeedType]],FeedCropMap[],2,FALSE))</f>
        <v/>
      </c>
      <c r="P140" t="str">
        <f>IFERROR(VLOOKUP(Calc_FeasFeed[[#This Row],[Fproduct]],map_fproduct_crop[#All],2,FALSE),"")</f>
        <v/>
      </c>
      <c r="Q140">
        <v>2005</v>
      </c>
      <c r="R140" s="7">
        <f>IFERROR(IF(Calc_FeasFeed[[#This Row],[FeedType]]="grazing",Calc_FeasFeed[[#This Row],[FinHerd]]/Calc_FeasFeed[[#This Row],[rumdensity]],0),0)</f>
        <v>0</v>
      </c>
      <c r="S140" s="7">
        <f ca="1">Calc_FeasFeed[[#This Row],[FinHerd]]*Calc_FeasFeed[[#This Row],[feedreq]]</f>
        <v>0</v>
      </c>
      <c r="T140" s="7">
        <f ca="1">_xlfn.MINIFS(Calc_FeasFeed[feasherd],Calc_FeasFeed[ANIMAL_GLOBIOM],Calc_FeasFeed[[#This Row],[ANIMAL_GLOBIOM]],Calc_FeasFeed[YEAR],Calc_FeasFeed[[#This Row],[YEAR]])</f>
        <v>566.20020397145527</v>
      </c>
      <c r="U140" s="6">
        <f>SUMIFS(Calc_pasture[RumDensity],Calc_pasture[ANIMAL_GLOBIOM],Calc_FeasFeed[[#This Row],[ANIMAL_GLOBIOM]],Calc_pasture[YEAR],Calc_FeasFeed[[#This Row],[YEAR]])</f>
        <v>26.445472727272726</v>
      </c>
      <c r="V140" s="7">
        <f ca="1">IFERROR(Calc_FeasFeed[[#This Row],[Feascofeed]]/Calc_FeasFeed[[#This Row],[feedreq]],Calc_FeasFeed[[#This Row],[Feasherd1]])</f>
        <v>566.20020397145527</v>
      </c>
      <c r="W140" s="7">
        <f ca="1">IF(Calc_FeasFeed[[#This Row],[maxfeasfeed]]&lt;&gt;"",MIN(Calc_FeasFeed[[#This Row],[Feascofeed1]],Calc_FeasFeed[[#This Row],[maxfeasfeed]]),Calc_FeasFeed[[#This Row],[Feascofeed1]])</f>
        <v>0</v>
      </c>
      <c r="X140" s="3">
        <f ca="1">Calc_FeasFeed[[#This Row],[feedreq]]*Calc_FeasFeed[[#This Row],[Feasherd1]]</f>
        <v>0</v>
      </c>
      <c r="Y140" s="3">
        <f>SUMIFS(Calc_Feed[feedreq],Calc_Feed[ANIMAL_GLOBIOM],Calc_FeasFeed[[#This Row],[ANIMAL_GLOBIOM]],Calc_Feed[FeedType],Calc_FeasFeed[[#This Row],[FeedType]],Calc_Feed[YEAR],Calc_FeasFeed[[#This Row],[YEAR]])</f>
        <v>0</v>
      </c>
      <c r="Z14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566.20020397145527</v>
      </c>
      <c r="AA140" s="3" t="str">
        <f>IF(Calc_FeasFeed[[#This Row],[targFeed]]&lt;&gt;"",Calc_FeasFeed[[#This Row],[targFeed]]*(Calc_FeasFeed[[#This Row],[adjfeed]]+Calc_FeasFeed[[#This Row],[adjfeedfixtrade]]),"")</f>
        <v/>
      </c>
      <c r="AB14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4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40" s="3">
        <f>SUMIFS(calc_crops[ProcCoef],calc_crops[CROP],Calc_FeasFeed[[#This Row],[Crop]],calc_crops[FPRODUCT],Calc_FeasFeed[[#This Row],[Fproduct]],calc_crops[YEAR],Calc_FeasFeed[[#This Row],[YEAR]])</f>
        <v>0</v>
      </c>
      <c r="AE14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40" s="8">
        <f ca="1">SUMIFS(calc_land_cor[AdjHarvArea],calc_land_cor[Year],Calc_FeasFeed[[#This Row],[YEAR]])</f>
        <v>1</v>
      </c>
      <c r="AG140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  <c r="AI140" t="str">
        <f>VLOOKUP("X",FixTrade_Scen[],2,FALSE)</f>
        <v>No</v>
      </c>
      <c r="AJ140" t="s">
        <v>2399</v>
      </c>
      <c r="AK140" t="str">
        <f>VLOOKUP(Calc_FeasProdLivestock[[#This Row],[ANIMAL_GLOBIOM]],MapAnimal[],2,FALSE)</f>
        <v>chickens</v>
      </c>
      <c r="AL140" t="s">
        <v>1050</v>
      </c>
      <c r="AM140">
        <v>2040</v>
      </c>
      <c r="AN140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0.96794949640857297</v>
      </c>
      <c r="AO140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140" s="3">
        <f ca="1">Calc_FeasProdLivestock[[#This Row],[FeasProd]]*Calc_FeasProdLivestock[[#This Row],[shloss]]</f>
        <v>1.3623796468227757E-2</v>
      </c>
      <c r="AQ140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1.2658227848101266E-2</v>
      </c>
      <c r="AR140" s="3">
        <f ca="1">Calc_FeasProdLivestock[[#This Row],[Imports]]*Calc_FeasProdLivestock[[#This Row],[shanimprod]]</f>
        <v>0</v>
      </c>
      <c r="AS140" s="3">
        <f ca="1">Calc_FeasProdLivestock[[#This Row],[shanimprod]]*Calc_FeasProdLivestock[[#This Row],[FeasExports]]</f>
        <v>9.4706628113192151E-2</v>
      </c>
      <c r="AT140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2.059535693840097E-2</v>
      </c>
      <c r="AU140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4.5984455815187832</v>
      </c>
      <c r="AV140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7</v>
      </c>
      <c r="AW140" s="3">
        <f ca="1"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0</v>
      </c>
      <c r="AX140" s="3">
        <f ca="1">IF(Calc_FeasProdLivestock[[#This Row],[AdjCoef]]&lt;1,Calc_FeasProdLivestock[[#This Row],[TargProdAnim]]*Calc_FeasProdLivestock[[#This Row],[AdjCoef]],Calc_FeasProdLivestock[[#This Row],[TargProdAnim]])</f>
        <v>1.0762799209899929</v>
      </c>
      <c r="AY140" s="8">
        <f ca="1">IFERROR(Calc_FeasProdLivestock[[#This Row],[FeasProdanim]]/Calc_FeasProdLivestock[[#This Row],[TargProdAnim]],0)</f>
        <v>0.65692079735982611</v>
      </c>
      <c r="AZ140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1.6383709045528427</v>
      </c>
      <c r="BA140" s="3">
        <f ca="1">Calc_FeasProdLivestock[[#This Row],[FinFeasHerd]]*Calc_FeasProdLivestock[[#This Row],[pdtyanim]]</f>
        <v>1.0762799209899929</v>
      </c>
      <c r="BB140" s="3">
        <f ca="1">SUMIFS(calc_livestocknb[pdtyanim],calc_livestocknb[ANIMAL_GLOBIOM],Calc_FeasProdLivestock[[#This Row],[ANIMAL_GLOBIOM]],calc_livestocknb[FPRODUCT],Calc_FeasProdLivestock[[#This Row],[FPRODUCT]],calc_livestocknb[YEAR],Calc_FeasProdLivestock[[#This Row],[YEAR]])</f>
        <v>0.42148437103676234</v>
      </c>
      <c r="BC140" s="7">
        <f ca="1">SUMIFS(Calc_FeasFeed[FinHerd],Calc_FeasFeed[ANIMAL_GLOBIOM],Calc_FeasProdLivestock[[#This Row],[ANIMAL_GLOBIOM]],Calc_FeasFeed[FeedType],"GRAINS",Calc_FeasFeed[YEAR],Calc_FeasProdLivestock[[#This Row],[YEAR]])</f>
        <v>2.5535464537927517</v>
      </c>
    </row>
    <row r="141" spans="11:55" x14ac:dyDescent="0.25">
      <c r="K141" s="3" t="str">
        <f>VLOOKUP("X",FixTrade_Scen[],2,FALSE)</f>
        <v>No</v>
      </c>
      <c r="L141" t="s">
        <v>2391</v>
      </c>
      <c r="M141" t="str">
        <f>VLOOKUP(Calc_FeasFeed[[#This Row],[ANIMAL_GLOBIOM]],MapAnimal[],2,FALSE)</f>
        <v>cattle</v>
      </c>
      <c r="N141" t="s">
        <v>2405</v>
      </c>
      <c r="O141" t="str">
        <f>IF(VLOOKUP(Calc_FeasFeed[[#This Row],[FeedType]],FeedCropMap[],2,FALSE)=0,"",VLOOKUP(Calc_FeasFeed[[#This Row],[FeedType]],FeedCropMap[],2,FALSE))</f>
        <v/>
      </c>
      <c r="P141" t="str">
        <f>IFERROR(VLOOKUP(Calc_FeasFeed[[#This Row],[Fproduct]],map_fproduct_crop[#All],2,FALSE),"")</f>
        <v/>
      </c>
      <c r="Q141">
        <v>2005</v>
      </c>
      <c r="R141" s="7">
        <f>IFERROR(IF(Calc_FeasFeed[[#This Row],[FeedType]]="grazing",Calc_FeasFeed[[#This Row],[FinHerd]]/Calc_FeasFeed[[#This Row],[rumdensity]],0),0)</f>
        <v>0</v>
      </c>
      <c r="S141" s="7">
        <f ca="1">Calc_FeasFeed[[#This Row],[FinHerd]]*Calc_FeasFeed[[#This Row],[feedreq]]</f>
        <v>0</v>
      </c>
      <c r="T141" s="7">
        <f ca="1">_xlfn.MINIFS(Calc_FeasFeed[feasherd],Calc_FeasFeed[ANIMAL_GLOBIOM],Calc_FeasFeed[[#This Row],[ANIMAL_GLOBIOM]],Calc_FeasFeed[YEAR],Calc_FeasFeed[[#This Row],[YEAR]])</f>
        <v>566.20020397145527</v>
      </c>
      <c r="U141" s="6">
        <f>SUMIFS(Calc_pasture[RumDensity],Calc_pasture[ANIMAL_GLOBIOM],Calc_FeasFeed[[#This Row],[ANIMAL_GLOBIOM]],Calc_pasture[YEAR],Calc_FeasFeed[[#This Row],[YEAR]])</f>
        <v>26.445472727272726</v>
      </c>
      <c r="V141" s="7">
        <f ca="1">IFERROR(Calc_FeasFeed[[#This Row],[Feascofeed]]/Calc_FeasFeed[[#This Row],[feedreq]],Calc_FeasFeed[[#This Row],[Feasherd1]])</f>
        <v>566.20020397145527</v>
      </c>
      <c r="W141" s="7">
        <f ca="1">IF(Calc_FeasFeed[[#This Row],[maxfeasfeed]]&lt;&gt;"",MIN(Calc_FeasFeed[[#This Row],[Feascofeed1]],Calc_FeasFeed[[#This Row],[maxfeasfeed]]),Calc_FeasFeed[[#This Row],[Feascofeed1]])</f>
        <v>0</v>
      </c>
      <c r="X141" s="3">
        <f ca="1">Calc_FeasFeed[[#This Row],[feedreq]]*Calc_FeasFeed[[#This Row],[Feasherd1]]</f>
        <v>0</v>
      </c>
      <c r="Y141" s="3">
        <f>SUMIFS(Calc_Feed[feedreq],Calc_Feed[ANIMAL_GLOBIOM],Calc_FeasFeed[[#This Row],[ANIMAL_GLOBIOM]],Calc_Feed[FeedType],Calc_FeasFeed[[#This Row],[FeedType]],Calc_Feed[YEAR],Calc_FeasFeed[[#This Row],[YEAR]])</f>
        <v>0</v>
      </c>
      <c r="Z14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566.20020397145527</v>
      </c>
      <c r="AA141" s="3" t="str">
        <f>IF(Calc_FeasFeed[[#This Row],[targFeed]]&lt;&gt;"",Calc_FeasFeed[[#This Row],[targFeed]]*(Calc_FeasFeed[[#This Row],[adjfeed]]+Calc_FeasFeed[[#This Row],[adjfeedfixtrade]]),"")</f>
        <v/>
      </c>
      <c r="AB14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4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41" s="3">
        <f>SUMIFS(calc_crops[ProcCoef],calc_crops[CROP],Calc_FeasFeed[[#This Row],[Crop]],calc_crops[FPRODUCT],Calc_FeasFeed[[#This Row],[Fproduct]],calc_crops[YEAR],Calc_FeasFeed[[#This Row],[YEAR]])</f>
        <v>0</v>
      </c>
      <c r="AE14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41" s="8">
        <f ca="1">SUMIFS(calc_land_cor[AdjHarvArea],calc_land_cor[Year],Calc_FeasFeed[[#This Row],[YEAR]])</f>
        <v>1</v>
      </c>
      <c r="AG141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  <c r="AI141" t="str">
        <f>VLOOKUP("X",FixTrade_Scen[],2,FALSE)</f>
        <v>No</v>
      </c>
      <c r="AJ141" t="s">
        <v>2396</v>
      </c>
      <c r="AK141" t="str">
        <f>VLOOKUP(Calc_FeasProdLivestock[[#This Row],[ANIMAL_GLOBIOM]],MapAnimal[],2,FALSE)</f>
        <v>sheep_goats</v>
      </c>
      <c r="AL141" t="s">
        <v>1054</v>
      </c>
      <c r="AM141">
        <v>2040</v>
      </c>
      <c r="AN141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2.4064529195032978</v>
      </c>
      <c r="AO141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141" s="3">
        <f ca="1">Calc_FeasProdLivestock[[#This Row],[FeasProd]]*Calc_FeasProdLivestock[[#This Row],[shloss]]</f>
        <v>0</v>
      </c>
      <c r="AQ141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141" s="3">
        <f ca="1">Calc_FeasProdLivestock[[#This Row],[Imports]]*Calc_FeasProdLivestock[[#This Row],[shanimprod]]</f>
        <v>0.80215097316776585</v>
      </c>
      <c r="AS141" s="3">
        <f ca="1">Calc_FeasProdLivestock[[#This Row],[shanimprod]]*Calc_FeasProdLivestock[[#This Row],[FeasExports]]</f>
        <v>0</v>
      </c>
      <c r="AT141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1</v>
      </c>
      <c r="AU141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141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141" s="3">
        <f ca="1"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0.80215097316776585</v>
      </c>
      <c r="AX141" s="3">
        <f ca="1">IF(Calc_FeasProdLivestock[[#This Row],[AdjCoef]]&lt;1,Calc_FeasProdLivestock[[#This Row],[TargProdAnim]]*Calc_FeasProdLivestock[[#This Row],[AdjCoef]],Calc_FeasProdLivestock[[#This Row],[TargProdAnim]])</f>
        <v>1.6043019463355319</v>
      </c>
      <c r="AY141" s="8">
        <f ca="1">IFERROR(Calc_FeasProdLivestock[[#This Row],[FeasProdanim]]/Calc_FeasProdLivestock[[#This Row],[TargProdAnim]],0)</f>
        <v>0.99999999999999978</v>
      </c>
      <c r="AZ141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1.6043019463355319</v>
      </c>
      <c r="BA141" s="3">
        <f ca="1">Calc_FeasProdLivestock[[#This Row],[FinFeasHerd]]*Calc_FeasProdLivestock[[#This Row],[pdtyanim]]</f>
        <v>1.6043019463355315</v>
      </c>
      <c r="BB141" s="3">
        <f ca="1">SUMIFS(calc_livestocknb[pdtyanim],calc_livestocknb[ANIMAL_GLOBIOM],Calc_FeasProdLivestock[[#This Row],[ANIMAL_GLOBIOM]],calc_livestocknb[FPRODUCT],Calc_FeasProdLivestock[[#This Row],[FPRODUCT]],calc_livestocknb[YEAR],Calc_FeasProdLivestock[[#This Row],[YEAR]])</f>
        <v>5.5383249055137446E-2</v>
      </c>
      <c r="BC141" s="7">
        <f ca="1">SUMIFS(Calc_FeasFeed[FinHerd],Calc_FeasFeed[ANIMAL_GLOBIOM],Calc_FeasProdLivestock[[#This Row],[ANIMAL_GLOBIOM]],Calc_FeasFeed[FeedType],"GRAINS",Calc_FeasFeed[YEAR],Calc_FeasProdLivestock[[#This Row],[YEAR]])</f>
        <v>28.967277537985353</v>
      </c>
    </row>
    <row r="142" spans="11:55" x14ac:dyDescent="0.25">
      <c r="K142" s="3" t="str">
        <f>VLOOKUP("X",FixTrade_Scen[],2,FALSE)</f>
        <v>No</v>
      </c>
      <c r="L142" t="s">
        <v>2391</v>
      </c>
      <c r="M142" t="str">
        <f>VLOOKUP(Calc_FeasFeed[[#This Row],[ANIMAL_GLOBIOM]],MapAnimal[],2,FALSE)</f>
        <v>cattle</v>
      </c>
      <c r="N142" t="s">
        <v>1146</v>
      </c>
      <c r="O142" t="str">
        <f>IF(VLOOKUP(Calc_FeasFeed[[#This Row],[FeedType]],FeedCropMap[],2,FALSE)=0,"",VLOOKUP(Calc_FeasFeed[[#This Row],[FeedType]],FeedCropMap[],2,FALSE))</f>
        <v>rice</v>
      </c>
      <c r="P142" t="str">
        <f>IFERROR(VLOOKUP(Calc_FeasFeed[[#This Row],[Fproduct]],map_fproduct_crop[#All],2,FALSE),"")</f>
        <v>Rice</v>
      </c>
      <c r="Q142">
        <v>2005</v>
      </c>
      <c r="R142" s="7">
        <f>IFERROR(IF(Calc_FeasFeed[[#This Row],[FeedType]]="grazing",Calc_FeasFeed[[#This Row],[FinHerd]]/Calc_FeasFeed[[#This Row],[rumdensity]],0),0)</f>
        <v>0</v>
      </c>
      <c r="S142" s="7">
        <f ca="1">Calc_FeasFeed[[#This Row],[FinHerd]]*Calc_FeasFeed[[#This Row],[feedreq]]</f>
        <v>0</v>
      </c>
      <c r="T142" s="7">
        <f ca="1">_xlfn.MINIFS(Calc_FeasFeed[feasherd],Calc_FeasFeed[ANIMAL_GLOBIOM],Calc_FeasFeed[[#This Row],[ANIMAL_GLOBIOM]],Calc_FeasFeed[YEAR],Calc_FeasFeed[[#This Row],[YEAR]])</f>
        <v>566.20020397145527</v>
      </c>
      <c r="U142" s="6">
        <f>SUMIFS(Calc_pasture[RumDensity],Calc_pasture[ANIMAL_GLOBIOM],Calc_FeasFeed[[#This Row],[ANIMAL_GLOBIOM]],Calc_pasture[YEAR],Calc_FeasFeed[[#This Row],[YEAR]])</f>
        <v>26.445472727272726</v>
      </c>
      <c r="V142" s="7">
        <f ca="1">IFERROR(Calc_FeasFeed[[#This Row],[Feascofeed]]/Calc_FeasFeed[[#This Row],[feedreq]],Calc_FeasFeed[[#This Row],[Feasherd1]])</f>
        <v>566.20020397145527</v>
      </c>
      <c r="W142" s="7">
        <f ca="1">IF(Calc_FeasFeed[[#This Row],[maxfeasfeed]]&lt;&gt;"",MIN(Calc_FeasFeed[[#This Row],[Feascofeed1]],Calc_FeasFeed[[#This Row],[maxfeasfeed]]),Calc_FeasFeed[[#This Row],[Feascofeed1]])</f>
        <v>0</v>
      </c>
      <c r="X142" s="3">
        <f ca="1">Calc_FeasFeed[[#This Row],[feedreq]]*Calc_FeasFeed[[#This Row],[Feasherd1]]</f>
        <v>0</v>
      </c>
      <c r="Y142" s="3">
        <f>SUMIFS(Calc_Feed[feedreq],Calc_Feed[ANIMAL_GLOBIOM],Calc_FeasFeed[[#This Row],[ANIMAL_GLOBIOM]],Calc_Feed[FeedType],Calc_FeasFeed[[#This Row],[FeedType]],Calc_Feed[YEAR],Calc_FeasFeed[[#This Row],[YEAR]])</f>
        <v>0</v>
      </c>
      <c r="Z14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566.20020397145527</v>
      </c>
      <c r="AA142" s="3">
        <f ca="1">IF(Calc_FeasFeed[[#This Row],[targFeed]]&lt;&gt;"",Calc_FeasFeed[[#This Row],[targFeed]]*(Calc_FeasFeed[[#This Row],[adjfeed]]+Calc_FeasFeed[[#This Row],[adjfeedfixtrade]]),"")</f>
        <v>0</v>
      </c>
      <c r="AB14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4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42" s="3">
        <f>SUMIFS(calc_crops[ProcCoef],calc_crops[CROP],Calc_FeasFeed[[#This Row],[Crop]],calc_crops[FPRODUCT],Calc_FeasFeed[[#This Row],[Fproduct]],calc_crops[YEAR],Calc_FeasFeed[[#This Row],[YEAR]])</f>
        <v>0</v>
      </c>
      <c r="AE14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42" s="8">
        <f ca="1">SUMIFS(calc_land_cor[AdjHarvArea],calc_land_cor[Year],Calc_FeasFeed[[#This Row],[YEAR]])</f>
        <v>1</v>
      </c>
      <c r="AG142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  <c r="AI142" t="str">
        <f>VLOOKUP("X",FixTrade_Scen[],2,FALSE)</f>
        <v>No</v>
      </c>
      <c r="AJ142" t="s">
        <v>2398</v>
      </c>
      <c r="AK142" t="str">
        <f>VLOOKUP(Calc_FeasProdLivestock[[#This Row],[ANIMAL_GLOBIOM]],MapAnimal[],2,FALSE)</f>
        <v>sheep_goats</v>
      </c>
      <c r="AL142" t="s">
        <v>1037</v>
      </c>
      <c r="AM142">
        <v>2040</v>
      </c>
      <c r="AN142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0</v>
      </c>
      <c r="AO142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142" s="3">
        <f ca="1">Calc_FeasProdLivestock[[#This Row],[FeasProd]]*Calc_FeasProdLivestock[[#This Row],[shloss]]</f>
        <v>0</v>
      </c>
      <c r="AQ142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142" s="3">
        <f ca="1">Calc_FeasProdLivestock[[#This Row],[Imports]]*Calc_FeasProdLivestock[[#This Row],[shanimprod]]</f>
        <v>0</v>
      </c>
      <c r="AS142" s="3">
        <f ca="1">Calc_FeasProdLivestock[[#This Row],[shanimprod]]*Calc_FeasProdLivestock[[#This Row],[FeasExports]]</f>
        <v>0</v>
      </c>
      <c r="AT142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0</v>
      </c>
      <c r="AU142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142" s="3">
        <f ca="1"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142" s="3">
        <f ca="1"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374.68956091446267</v>
      </c>
      <c r="AX142" s="3">
        <f ca="1">IF(Calc_FeasProdLivestock[[#This Row],[AdjCoef]]&lt;1,Calc_FeasProdLivestock[[#This Row],[TargProdAnim]]*Calc_FeasProdLivestock[[#This Row],[AdjCoef]],Calc_FeasProdLivestock[[#This Row],[TargProdAnim]])</f>
        <v>0</v>
      </c>
      <c r="AY142" s="8">
        <f ca="1">IFERROR(Calc_FeasProdLivestock[[#This Row],[FeasProdanim]]/Calc_FeasProdLivestock[[#This Row],[TargProdAnim]],0)</f>
        <v>0</v>
      </c>
      <c r="AZ142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0</v>
      </c>
      <c r="BA142" s="3">
        <f ca="1">Calc_FeasProdLivestock[[#This Row],[FinFeasHerd]]*Calc_FeasProdLivestock[[#This Row],[pdtyanim]]</f>
        <v>0</v>
      </c>
      <c r="BB142" s="3">
        <f ca="1">SUMIFS(calc_livestocknb[pdtyanim],calc_livestocknb[ANIMAL_GLOBIOM],Calc_FeasProdLivestock[[#This Row],[ANIMAL_GLOBIOM]],calc_livestocknb[FPRODUCT],Calc_FeasProdLivestock[[#This Row],[FPRODUCT]],calc_livestocknb[YEAR],Calc_FeasProdLivestock[[#This Row],[YEAR]])</f>
        <v>0</v>
      </c>
      <c r="BC142" s="7">
        <f ca="1">SUMIFS(Calc_FeasFeed[FinHerd],Calc_FeasFeed[ANIMAL_GLOBIOM],Calc_FeasProdLivestock[[#This Row],[ANIMAL_GLOBIOM]],Calc_FeasFeed[FeedType],"GRAINS",Calc_FeasFeed[YEAR],Calc_FeasProdLivestock[[#This Row],[YEAR]])</f>
        <v>0</v>
      </c>
    </row>
    <row r="143" spans="11:55" x14ac:dyDescent="0.25">
      <c r="K143" s="3" t="str">
        <f>VLOOKUP("X",FixTrade_Scen[],2,FALSE)</f>
        <v>No</v>
      </c>
      <c r="L143" t="s">
        <v>2391</v>
      </c>
      <c r="M143" t="str">
        <f>VLOOKUP(Calc_FeasFeed[[#This Row],[ANIMAL_GLOBIOM]],MapAnimal[],2,FALSE)</f>
        <v>cattle</v>
      </c>
      <c r="N143" t="s">
        <v>2407</v>
      </c>
      <c r="O143" t="str">
        <f>IF(VLOOKUP(Calc_FeasFeed[[#This Row],[FeedType]],FeedCropMap[],2,FALSE)=0,"",VLOOKUP(Calc_FeasFeed[[#This Row],[FeedType]],FeedCropMap[],2,FALSE))</f>
        <v>barley</v>
      </c>
      <c r="P143" t="str">
        <f>IFERROR(VLOOKUP(Calc_FeasFeed[[#This Row],[Fproduct]],map_fproduct_crop[#All],2,FALSE),"")</f>
        <v>Barley</v>
      </c>
      <c r="Q143">
        <v>2005</v>
      </c>
      <c r="R143" s="7">
        <f>IFERROR(IF(Calc_FeasFeed[[#This Row],[FeedType]]="grazing",Calc_FeasFeed[[#This Row],[FinHerd]]/Calc_FeasFeed[[#This Row],[rumdensity]],0),0)</f>
        <v>0</v>
      </c>
      <c r="S143" s="7">
        <f ca="1">Calc_FeasFeed[[#This Row],[FinHerd]]*Calc_FeasFeed[[#This Row],[feedreq]]</f>
        <v>215.90367309062134</v>
      </c>
      <c r="T143" s="7">
        <f ca="1">_xlfn.MINIFS(Calc_FeasFeed[feasherd],Calc_FeasFeed[ANIMAL_GLOBIOM],Calc_FeasFeed[[#This Row],[ANIMAL_GLOBIOM]],Calc_FeasFeed[YEAR],Calc_FeasFeed[[#This Row],[YEAR]])</f>
        <v>566.20020397145527</v>
      </c>
      <c r="U143" s="6">
        <f>SUMIFS(Calc_pasture[RumDensity],Calc_pasture[ANIMAL_GLOBIOM],Calc_FeasFeed[[#This Row],[ANIMAL_GLOBIOM]],Calc_pasture[YEAR],Calc_FeasFeed[[#This Row],[YEAR]])</f>
        <v>26.445472727272726</v>
      </c>
      <c r="V143" s="7">
        <f ca="1">IFERROR(Calc_FeasFeed[[#This Row],[Feascofeed]]/Calc_FeasFeed[[#This Row],[feedreq]],Calc_FeasFeed[[#This Row],[Feasherd1]])</f>
        <v>566.20020397145527</v>
      </c>
      <c r="W143" s="7">
        <f ca="1">IF(Calc_FeasFeed[[#This Row],[maxfeasfeed]]&lt;&gt;"",MIN(Calc_FeasFeed[[#This Row],[Feascofeed1]],Calc_FeasFeed[[#This Row],[maxfeasfeed]]),Calc_FeasFeed[[#This Row],[Feascofeed1]])</f>
        <v>215.90367309062134</v>
      </c>
      <c r="X143" s="3">
        <f ca="1">Calc_FeasFeed[[#This Row],[feedreq]]*Calc_FeasFeed[[#This Row],[Feasherd1]]</f>
        <v>215.90367309062134</v>
      </c>
      <c r="Y143" s="3">
        <f>SUMIFS(Calc_Feed[feedreq],Calc_Feed[ANIMAL_GLOBIOM],Calc_FeasFeed[[#This Row],[ANIMAL_GLOBIOM]],Calc_Feed[FeedType],Calc_FeasFeed[[#This Row],[FeedType]],Calc_Feed[YEAR],Calc_FeasFeed[[#This Row],[YEAR]])</f>
        <v>0.38132037321114426</v>
      </c>
      <c r="Z14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566.20020397145527</v>
      </c>
      <c r="AA143" s="3">
        <f ca="1">IF(Calc_FeasFeed[[#This Row],[targFeed]]&lt;&gt;"",Calc_FeasFeed[[#This Row],[targFeed]]*(Calc_FeasFeed[[#This Row],[adjfeed]]+Calc_FeasFeed[[#This Row],[adjfeedfixtrade]]),"")</f>
        <v>215.90367309062134</v>
      </c>
      <c r="AB14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4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43" s="3">
        <f>SUMIFS(calc_crops[ProcCoef],calc_crops[CROP],Calc_FeasFeed[[#This Row],[Crop]],calc_crops[FPRODUCT],Calc_FeasFeed[[#This Row],[Fproduct]],calc_crops[YEAR],Calc_FeasFeed[[#This Row],[YEAR]])</f>
        <v>1</v>
      </c>
      <c r="AE14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43" s="8">
        <f ca="1">SUMIFS(calc_land_cor[AdjHarvArea],calc_land_cor[Year],Calc_FeasFeed[[#This Row],[YEAR]])</f>
        <v>1</v>
      </c>
      <c r="AG143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215.90367309062134</v>
      </c>
      <c r="AI143" t="str">
        <f>VLOOKUP("X",FixTrade_Scen[],2,FALSE)</f>
        <v>No</v>
      </c>
      <c r="AJ143" t="s">
        <v>2398</v>
      </c>
      <c r="AK143" t="str">
        <f>VLOOKUP(Calc_FeasProdLivestock[[#This Row],[ANIMAL_GLOBIOM]],MapAnimal[],2,FALSE)</f>
        <v>sheep_goats</v>
      </c>
      <c r="AL143" t="s">
        <v>1054</v>
      </c>
      <c r="AM143">
        <v>2040</v>
      </c>
      <c r="AN143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0</v>
      </c>
      <c r="AO143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143" s="3">
        <f ca="1">Calc_FeasProdLivestock[[#This Row],[FeasProd]]*Calc_FeasProdLivestock[[#This Row],[shloss]]</f>
        <v>0</v>
      </c>
      <c r="AQ143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143" s="3">
        <f ca="1">Calc_FeasProdLivestock[[#This Row],[Imports]]*Calc_FeasProdLivestock[[#This Row],[shanimprod]]</f>
        <v>0</v>
      </c>
      <c r="AS143" s="3">
        <f ca="1">Calc_FeasProdLivestock[[#This Row],[shanimprod]]*Calc_FeasProdLivestock[[#This Row],[FeasExports]]</f>
        <v>0</v>
      </c>
      <c r="AT143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0</v>
      </c>
      <c r="AU143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143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143" s="3">
        <f ca="1"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0.80215097316776585</v>
      </c>
      <c r="AX143" s="3">
        <f ca="1">IF(Calc_FeasProdLivestock[[#This Row],[AdjCoef]]&lt;1,Calc_FeasProdLivestock[[#This Row],[TargProdAnim]]*Calc_FeasProdLivestock[[#This Row],[AdjCoef]],Calc_FeasProdLivestock[[#This Row],[TargProdAnim]])</f>
        <v>0</v>
      </c>
      <c r="AY143" s="8">
        <f ca="1">IFERROR(Calc_FeasProdLivestock[[#This Row],[FeasProdanim]]/Calc_FeasProdLivestock[[#This Row],[TargProdAnim]],0)</f>
        <v>0</v>
      </c>
      <c r="AZ143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0</v>
      </c>
      <c r="BA143" s="3">
        <f ca="1">Calc_FeasProdLivestock[[#This Row],[FinFeasHerd]]*Calc_FeasProdLivestock[[#This Row],[pdtyanim]]</f>
        <v>0</v>
      </c>
      <c r="BB143" s="3">
        <f ca="1">SUMIFS(calc_livestocknb[pdtyanim],calc_livestocknb[ANIMAL_GLOBIOM],Calc_FeasProdLivestock[[#This Row],[ANIMAL_GLOBIOM]],calc_livestocknb[FPRODUCT],Calc_FeasProdLivestock[[#This Row],[FPRODUCT]],calc_livestocknb[YEAR],Calc_FeasProdLivestock[[#This Row],[YEAR]])</f>
        <v>0</v>
      </c>
      <c r="BC143" s="7">
        <f ca="1">SUMIFS(Calc_FeasFeed[FinHerd],Calc_FeasFeed[ANIMAL_GLOBIOM],Calc_FeasProdLivestock[[#This Row],[ANIMAL_GLOBIOM]],Calc_FeasFeed[FeedType],"GRAINS",Calc_FeasFeed[YEAR],Calc_FeasProdLivestock[[#This Row],[YEAR]])</f>
        <v>0</v>
      </c>
    </row>
    <row r="144" spans="11:55" x14ac:dyDescent="0.25">
      <c r="K144" s="3" t="str">
        <f>VLOOKUP("X",FixTrade_Scen[],2,FALSE)</f>
        <v>No</v>
      </c>
      <c r="L144" t="s">
        <v>2393</v>
      </c>
      <c r="M144" t="str">
        <f>VLOOKUP(Calc_FeasFeed[[#This Row],[ANIMAL_GLOBIOM]],MapAnimal[],2,FALSE)</f>
        <v>cattle</v>
      </c>
      <c r="N144" t="s">
        <v>2392</v>
      </c>
      <c r="O144" t="str">
        <f>IF(VLOOKUP(Calc_FeasFeed[[#This Row],[FeedType]],FeedCropMap[],2,FALSE)=0,"",VLOOKUP(Calc_FeasFeed[[#This Row],[FeedType]],FeedCropMap[],2,FALSE))</f>
        <v/>
      </c>
      <c r="P144" t="str">
        <f>IFERROR(VLOOKUP(Calc_FeasFeed[[#This Row],[Fproduct]],map_fproduct_crop[#All],2,FALSE),"")</f>
        <v/>
      </c>
      <c r="Q144">
        <v>2005</v>
      </c>
      <c r="R144" s="7">
        <f ca="1">IFERROR(IF(Calc_FeasFeed[[#This Row],[FeedType]]="grazing",Calc_FeasFeed[[#This Row],[FinHerd]]/Calc_FeasFeed[[#This Row],[rumdensity]],0),0)</f>
        <v>11.23848444229721</v>
      </c>
      <c r="S144" s="7">
        <f ca="1">Calc_FeasFeed[[#This Row],[FinHerd]]*Calc_FeasFeed[[#This Row],[feedreq]]</f>
        <v>0</v>
      </c>
      <c r="T144" s="7">
        <f ca="1">_xlfn.MINIFS(Calc_FeasFeed[feasherd],Calc_FeasFeed[ANIMAL_GLOBIOM],Calc_FeasFeed[[#This Row],[ANIMAL_GLOBIOM]],Calc_FeasFeed[YEAR],Calc_FeasFeed[[#This Row],[YEAR]])</f>
        <v>297.20703381464972</v>
      </c>
      <c r="U144" s="6">
        <f>SUMIFS(Calc_pasture[RumDensity],Calc_pasture[ANIMAL_GLOBIOM],Calc_FeasFeed[[#This Row],[ANIMAL_GLOBIOM]],Calc_pasture[YEAR],Calc_FeasFeed[[#This Row],[YEAR]])</f>
        <v>26.445472727272726</v>
      </c>
      <c r="V144" s="7">
        <f ca="1">IFERROR(Calc_FeasFeed[[#This Row],[Feascofeed]]/Calc_FeasFeed[[#This Row],[feedreq]],Calc_FeasFeed[[#This Row],[Feasherd1]])</f>
        <v>297.20703381464972</v>
      </c>
      <c r="W144" s="7">
        <f ca="1">IF(Calc_FeasFeed[[#This Row],[maxfeasfeed]]&lt;&gt;"",MIN(Calc_FeasFeed[[#This Row],[Feascofeed1]],Calc_FeasFeed[[#This Row],[maxfeasfeed]]),Calc_FeasFeed[[#This Row],[Feascofeed1]])</f>
        <v>0</v>
      </c>
      <c r="X144" s="3">
        <f ca="1">Calc_FeasFeed[[#This Row],[feedreq]]*Calc_FeasFeed[[#This Row],[Feasherd1]]</f>
        <v>0</v>
      </c>
      <c r="Y144" s="3">
        <f>SUMIFS(Calc_Feed[feedreq],Calc_Feed[ANIMAL_GLOBIOM],Calc_FeasFeed[[#This Row],[ANIMAL_GLOBIOM]],Calc_Feed[FeedType],Calc_FeasFeed[[#This Row],[FeedType]],Calc_Feed[YEAR],Calc_FeasFeed[[#This Row],[YEAR]])</f>
        <v>0</v>
      </c>
      <c r="Z14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97.20703381464972</v>
      </c>
      <c r="AA144" s="3" t="str">
        <f>IF(Calc_FeasFeed[[#This Row],[targFeed]]&lt;&gt;"",Calc_FeasFeed[[#This Row],[targFeed]]*(Calc_FeasFeed[[#This Row],[adjfeed]]+Calc_FeasFeed[[#This Row],[adjfeedfixtrade]]),"")</f>
        <v/>
      </c>
      <c r="AB14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4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44" s="3">
        <f>SUMIFS(calc_crops[ProcCoef],calc_crops[CROP],Calc_FeasFeed[[#This Row],[Crop]],calc_crops[FPRODUCT],Calc_FeasFeed[[#This Row],[Fproduct]],calc_crops[YEAR],Calc_FeasFeed[[#This Row],[YEAR]])</f>
        <v>0</v>
      </c>
      <c r="AE14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44" s="8">
        <f ca="1">SUMIFS(calc_land_cor[AdjHarvArea],calc_land_cor[Year],Calc_FeasFeed[[#This Row],[YEAR]])</f>
        <v>1</v>
      </c>
      <c r="AG144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  <c r="AI144" t="str">
        <f>VLOOKUP("X",FixTrade_Scen[],2,FALSE)</f>
        <v>No</v>
      </c>
      <c r="AJ144" t="s">
        <v>2406</v>
      </c>
      <c r="AK144" t="str">
        <f>VLOOKUP(Calc_FeasProdLivestock[[#This Row],[ANIMAL_GLOBIOM]],MapAnimal[],2,FALSE)</f>
        <v>pigs</v>
      </c>
      <c r="AL144" t="s">
        <v>1014</v>
      </c>
      <c r="AM144">
        <v>2040</v>
      </c>
      <c r="AN144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126.22075893286467</v>
      </c>
      <c r="AO144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144" s="3">
        <f ca="1">Calc_FeasProdLivestock[[#This Row],[FeasProd]]*Calc_FeasProdLivestock[[#This Row],[shloss]]</f>
        <v>0</v>
      </c>
      <c r="AQ144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144" s="3">
        <f ca="1">Calc_FeasProdLivestock[[#This Row],[Imports]]*Calc_FeasProdLivestock[[#This Row],[shanimprod]]</f>
        <v>0</v>
      </c>
      <c r="AS144" s="3">
        <f ca="1">Calc_FeasProdLivestock[[#This Row],[shanimprod]]*Calc_FeasProdLivestock[[#This Row],[FeasExports]]</f>
        <v>5.9999999999999956</v>
      </c>
      <c r="AT144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1</v>
      </c>
      <c r="AU144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5.9999999999999956</v>
      </c>
      <c r="AV144" s="3">
        <f ca="1"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5.9999999999999956</v>
      </c>
      <c r="AW144" s="3">
        <f ca="1"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0</v>
      </c>
      <c r="AX144" s="3">
        <f ca="1">IF(Calc_FeasProdLivestock[[#This Row],[AdjCoef]]&lt;1,Calc_FeasProdLivestock[[#This Row],[TargProdAnim]]*Calc_FeasProdLivestock[[#This Row],[AdjCoef]],Calc_FeasProdLivestock[[#This Row],[TargProdAnim]])</f>
        <v>132.22075893286467</v>
      </c>
      <c r="AY144" s="8">
        <f ca="1">IFERROR(Calc_FeasProdLivestock[[#This Row],[FeasProdanim]]/Calc_FeasProdLivestock[[#This Row],[TargProdAnim]],0)</f>
        <v>0.99999999999999978</v>
      </c>
      <c r="AZ144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132.22075893286467</v>
      </c>
      <c r="BA144" s="3">
        <f ca="1">Calc_FeasProdLivestock[[#This Row],[FinFeasHerd]]*Calc_FeasProdLivestock[[#This Row],[pdtyanim]]</f>
        <v>132.22075893286464</v>
      </c>
      <c r="BB144" s="3">
        <f ca="1">SUMIFS(calc_livestocknb[pdtyanim],calc_livestocknb[ANIMAL_GLOBIOM],Calc_FeasProdLivestock[[#This Row],[ANIMAL_GLOBIOM]],calc_livestocknb[FPRODUCT],Calc_FeasProdLivestock[[#This Row],[FPRODUCT]],calc_livestocknb[YEAR],Calc_FeasProdLivestock[[#This Row],[YEAR]])</f>
        <v>0.61104228801866689</v>
      </c>
      <c r="BC144" s="7">
        <f ca="1">SUMIFS(Calc_FeasFeed[FinHerd],Calc_FeasFeed[ANIMAL_GLOBIOM],Calc_FeasProdLivestock[[#This Row],[ANIMAL_GLOBIOM]],Calc_FeasFeed[FeedType],"GRAINS",Calc_FeasFeed[YEAR],Calc_FeasProdLivestock[[#This Row],[YEAR]])</f>
        <v>216.38561115237476</v>
      </c>
    </row>
    <row r="145" spans="11:55" x14ac:dyDescent="0.25">
      <c r="K145" s="3" t="str">
        <f>VLOOKUP("X",FixTrade_Scen[],2,FALSE)</f>
        <v>No</v>
      </c>
      <c r="L145" t="s">
        <v>2393</v>
      </c>
      <c r="M145" t="str">
        <f>VLOOKUP(Calc_FeasFeed[[#This Row],[ANIMAL_GLOBIOM]],MapAnimal[],2,FALSE)</f>
        <v>cattle</v>
      </c>
      <c r="N145" t="s">
        <v>2394</v>
      </c>
      <c r="O145" t="str">
        <f>IF(VLOOKUP(Calc_FeasFeed[[#This Row],[FeedType]],FeedCropMap[],2,FALSE)=0,"",VLOOKUP(Calc_FeasFeed[[#This Row],[FeedType]],FeedCropMap[],2,FALSE))</f>
        <v/>
      </c>
      <c r="P145" t="str">
        <f>IFERROR(VLOOKUP(Calc_FeasFeed[[#This Row],[Fproduct]],map_fproduct_crop[#All],2,FALSE),"")</f>
        <v/>
      </c>
      <c r="Q145">
        <v>2005</v>
      </c>
      <c r="R145" s="7">
        <f>IFERROR(IF(Calc_FeasFeed[[#This Row],[FeedType]]="grazing",Calc_FeasFeed[[#This Row],[FinHerd]]/Calc_FeasFeed[[#This Row],[rumdensity]],0),0)</f>
        <v>0</v>
      </c>
      <c r="S145" s="7">
        <f ca="1">Calc_FeasFeed[[#This Row],[FinHerd]]*Calc_FeasFeed[[#This Row],[feedreq]]</f>
        <v>0</v>
      </c>
      <c r="T145" s="7">
        <f ca="1">_xlfn.MINIFS(Calc_FeasFeed[feasherd],Calc_FeasFeed[ANIMAL_GLOBIOM],Calc_FeasFeed[[#This Row],[ANIMAL_GLOBIOM]],Calc_FeasFeed[YEAR],Calc_FeasFeed[[#This Row],[YEAR]])</f>
        <v>297.20703381464972</v>
      </c>
      <c r="U145" s="6">
        <f>SUMIFS(Calc_pasture[RumDensity],Calc_pasture[ANIMAL_GLOBIOM],Calc_FeasFeed[[#This Row],[ANIMAL_GLOBIOM]],Calc_pasture[YEAR],Calc_FeasFeed[[#This Row],[YEAR]])</f>
        <v>26.445472727272726</v>
      </c>
      <c r="V145" s="7">
        <f ca="1">IFERROR(Calc_FeasFeed[[#This Row],[Feascofeed]]/Calc_FeasFeed[[#This Row],[feedreq]],Calc_FeasFeed[[#This Row],[Feasherd1]])</f>
        <v>297.20703381464972</v>
      </c>
      <c r="W145" s="7">
        <f ca="1">IF(Calc_FeasFeed[[#This Row],[maxfeasfeed]]&lt;&gt;"",MIN(Calc_FeasFeed[[#This Row],[Feascofeed1]],Calc_FeasFeed[[#This Row],[maxfeasfeed]]),Calc_FeasFeed[[#This Row],[Feascofeed1]])</f>
        <v>0</v>
      </c>
      <c r="X145" s="3">
        <f ca="1">Calc_FeasFeed[[#This Row],[feedreq]]*Calc_FeasFeed[[#This Row],[Feasherd1]]</f>
        <v>0</v>
      </c>
      <c r="Y145" s="3">
        <f>SUMIFS(Calc_Feed[feedreq],Calc_Feed[ANIMAL_GLOBIOM],Calc_FeasFeed[[#This Row],[ANIMAL_GLOBIOM]],Calc_Feed[FeedType],Calc_FeasFeed[[#This Row],[FeedType]],Calc_Feed[YEAR],Calc_FeasFeed[[#This Row],[YEAR]])</f>
        <v>0</v>
      </c>
      <c r="Z14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97.20703381464972</v>
      </c>
      <c r="AA145" s="3" t="str">
        <f>IF(Calc_FeasFeed[[#This Row],[targFeed]]&lt;&gt;"",Calc_FeasFeed[[#This Row],[targFeed]]*(Calc_FeasFeed[[#This Row],[adjfeed]]+Calc_FeasFeed[[#This Row],[adjfeedfixtrade]]),"")</f>
        <v/>
      </c>
      <c r="AB14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4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45" s="3">
        <f>SUMIFS(calc_crops[ProcCoef],calc_crops[CROP],Calc_FeasFeed[[#This Row],[Crop]],calc_crops[FPRODUCT],Calc_FeasFeed[[#This Row],[Fproduct]],calc_crops[YEAR],Calc_FeasFeed[[#This Row],[YEAR]])</f>
        <v>0</v>
      </c>
      <c r="AE14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45" s="8">
        <f ca="1">SUMIFS(calc_land_cor[AdjHarvArea],calc_land_cor[Year],Calc_FeasFeed[[#This Row],[YEAR]])</f>
        <v>1</v>
      </c>
      <c r="AG145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  <c r="AI145" t="str">
        <f>VLOOKUP("X",FixTrade_Scen[],2,FALSE)</f>
        <v>No</v>
      </c>
      <c r="AJ145" t="s">
        <v>1059</v>
      </c>
      <c r="AK145" t="str">
        <f>VLOOKUP(Calc_FeasProdLivestock[[#This Row],[ANIMAL_GLOBIOM]],MapAnimal[],2,FALSE)</f>
        <v>other</v>
      </c>
      <c r="AL145" t="s">
        <v>1140</v>
      </c>
      <c r="AM145">
        <v>2040</v>
      </c>
      <c r="AN145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0</v>
      </c>
      <c r="AO145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145" s="3">
        <f ca="1">Calc_FeasProdLivestock[[#This Row],[FeasProd]]*Calc_FeasProdLivestock[[#This Row],[shloss]]</f>
        <v>0</v>
      </c>
      <c r="AQ145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145" s="3">
        <f ca="1">Calc_FeasProdLivestock[[#This Row],[Imports]]*Calc_FeasProdLivestock[[#This Row],[shanimprod]]</f>
        <v>0</v>
      </c>
      <c r="AS145" s="3">
        <f ca="1">Calc_FeasProdLivestock[[#This Row],[shanimprod]]*Calc_FeasProdLivestock[[#This Row],[FeasExports]]</f>
        <v>0</v>
      </c>
      <c r="AT145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0</v>
      </c>
      <c r="AU145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145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145" s="3">
        <f ca="1"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2.4064529195032973</v>
      </c>
      <c r="AX145" s="3">
        <f ca="1">IF(Calc_FeasProdLivestock[[#This Row],[AdjCoef]]&lt;1,Calc_FeasProdLivestock[[#This Row],[TargProdAnim]]*Calc_FeasProdLivestock[[#This Row],[AdjCoef]],Calc_FeasProdLivestock[[#This Row],[TargProdAnim]])</f>
        <v>0</v>
      </c>
      <c r="AY145" s="8">
        <f ca="1">IFERROR(Calc_FeasProdLivestock[[#This Row],[FeasProdanim]]/Calc_FeasProdLivestock[[#This Row],[TargProdAnim]],0)</f>
        <v>0</v>
      </c>
      <c r="AZ145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0</v>
      </c>
      <c r="BA145" s="3">
        <f>Calc_FeasProdLivestock[[#This Row],[FinFeasHerd]]*Calc_FeasProdLivestock[[#This Row],[pdtyanim]]</f>
        <v>0</v>
      </c>
      <c r="BB145" s="3">
        <f>SUMIFS(calc_livestocknb[pdtyanim],calc_livestocknb[ANIMAL_GLOBIOM],Calc_FeasProdLivestock[[#This Row],[ANIMAL_GLOBIOM]],calc_livestocknb[FPRODUCT],Calc_FeasProdLivestock[[#This Row],[FPRODUCT]],calc_livestocknb[YEAR],Calc_FeasProdLivestock[[#This Row],[YEAR]])</f>
        <v>0</v>
      </c>
      <c r="BC145" s="7">
        <f>SUMIFS(Calc_FeasFeed[FinHerd],Calc_FeasFeed[ANIMAL_GLOBIOM],Calc_FeasProdLivestock[[#This Row],[ANIMAL_GLOBIOM]],Calc_FeasFeed[FeedType],"GRAINS",Calc_FeasFeed[YEAR],Calc_FeasProdLivestock[[#This Row],[YEAR]])</f>
        <v>0</v>
      </c>
    </row>
    <row r="146" spans="11:55" x14ac:dyDescent="0.25">
      <c r="K146" s="3" t="str">
        <f>VLOOKUP("X",FixTrade_Scen[],2,FALSE)</f>
        <v>No</v>
      </c>
      <c r="L146" t="s">
        <v>2393</v>
      </c>
      <c r="M146" t="str">
        <f>VLOOKUP(Calc_FeasFeed[[#This Row],[ANIMAL_GLOBIOM]],MapAnimal[],2,FALSE)</f>
        <v>cattle</v>
      </c>
      <c r="N146" t="s">
        <v>2395</v>
      </c>
      <c r="O146" t="str">
        <f>IF(VLOOKUP(Calc_FeasFeed[[#This Row],[FeedType]],FeedCropMap[],2,FALSE)=0,"",VLOOKUP(Calc_FeasFeed[[#This Row],[FeedType]],FeedCropMap[],2,FALSE))</f>
        <v/>
      </c>
      <c r="P146" t="str">
        <f>IFERROR(VLOOKUP(Calc_FeasFeed[[#This Row],[Fproduct]],map_fproduct_crop[#All],2,FALSE),"")</f>
        <v/>
      </c>
      <c r="Q146">
        <v>2005</v>
      </c>
      <c r="R146" s="7">
        <f>IFERROR(IF(Calc_FeasFeed[[#This Row],[FeedType]]="grazing",Calc_FeasFeed[[#This Row],[FinHerd]]/Calc_FeasFeed[[#This Row],[rumdensity]],0),0)</f>
        <v>0</v>
      </c>
      <c r="S146" s="7">
        <f ca="1">Calc_FeasFeed[[#This Row],[FinHerd]]*Calc_FeasFeed[[#This Row],[feedreq]]</f>
        <v>3926.274637987749</v>
      </c>
      <c r="T146" s="7">
        <f ca="1">_xlfn.MINIFS(Calc_FeasFeed[feasherd],Calc_FeasFeed[ANIMAL_GLOBIOM],Calc_FeasFeed[[#This Row],[ANIMAL_GLOBIOM]],Calc_FeasFeed[YEAR],Calc_FeasFeed[[#This Row],[YEAR]])</f>
        <v>297.20703381464972</v>
      </c>
      <c r="U146" s="6">
        <f>SUMIFS(Calc_pasture[RumDensity],Calc_pasture[ANIMAL_GLOBIOM],Calc_FeasFeed[[#This Row],[ANIMAL_GLOBIOM]],Calc_pasture[YEAR],Calc_FeasFeed[[#This Row],[YEAR]])</f>
        <v>26.445472727272726</v>
      </c>
      <c r="V146" s="7">
        <f ca="1">IFERROR(Calc_FeasFeed[[#This Row],[Feascofeed]]/Calc_FeasFeed[[#This Row],[feedreq]],Calc_FeasFeed[[#This Row],[Feasherd1]])</f>
        <v>297.20703381464972</v>
      </c>
      <c r="W146" s="7">
        <f ca="1">IF(Calc_FeasFeed[[#This Row],[maxfeasfeed]]&lt;&gt;"",MIN(Calc_FeasFeed[[#This Row],[Feascofeed1]],Calc_FeasFeed[[#This Row],[maxfeasfeed]]),Calc_FeasFeed[[#This Row],[Feascofeed1]])</f>
        <v>3926.274637987749</v>
      </c>
      <c r="X146" s="3">
        <f ca="1">Calc_FeasFeed[[#This Row],[feedreq]]*Calc_FeasFeed[[#This Row],[Feasherd1]]</f>
        <v>3926.274637987749</v>
      </c>
      <c r="Y146" s="3">
        <f>SUMIFS(Calc_Feed[feedreq],Calc_Feed[ANIMAL_GLOBIOM],Calc_FeasFeed[[#This Row],[ANIMAL_GLOBIOM]],Calc_Feed[FeedType],Calc_FeasFeed[[#This Row],[FeedType]],Calc_Feed[YEAR],Calc_FeasFeed[[#This Row],[YEAR]])</f>
        <v>13.210571054103424</v>
      </c>
      <c r="Z14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97.20703381464972</v>
      </c>
      <c r="AA146" s="3" t="str">
        <f>IF(Calc_FeasFeed[[#This Row],[targFeed]]&lt;&gt;"",Calc_FeasFeed[[#This Row],[targFeed]]*(Calc_FeasFeed[[#This Row],[adjfeed]]+Calc_FeasFeed[[#This Row],[adjfeedfixtrade]]),"")</f>
        <v/>
      </c>
      <c r="AB14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4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46" s="3">
        <f>SUMIFS(calc_crops[ProcCoef],calc_crops[CROP],Calc_FeasFeed[[#This Row],[Crop]],calc_crops[FPRODUCT],Calc_FeasFeed[[#This Row],[Fproduct]],calc_crops[YEAR],Calc_FeasFeed[[#This Row],[YEAR]])</f>
        <v>0</v>
      </c>
      <c r="AE14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46" s="8">
        <f ca="1">SUMIFS(calc_land_cor[AdjHarvArea],calc_land_cor[Year],Calc_FeasFeed[[#This Row],[YEAR]])</f>
        <v>1</v>
      </c>
      <c r="AG146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  <c r="AI146" t="str">
        <f>VLOOKUP("X",FixTrade_Scen[],2,FALSE)</f>
        <v>No</v>
      </c>
      <c r="AJ146" t="s">
        <v>1059</v>
      </c>
      <c r="AK146" t="str">
        <f>VLOOKUP(Calc_FeasProdLivestock[[#This Row],[ANIMAL_GLOBIOM]],MapAnimal[],2,FALSE)</f>
        <v>other</v>
      </c>
      <c r="AL146" t="s">
        <v>1037</v>
      </c>
      <c r="AM146">
        <v>2040</v>
      </c>
      <c r="AN146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0</v>
      </c>
      <c r="AO146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146" s="3">
        <f ca="1">Calc_FeasProdLivestock[[#This Row],[FeasProd]]*Calc_FeasProdLivestock[[#This Row],[shloss]]</f>
        <v>0</v>
      </c>
      <c r="AQ146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146" s="3">
        <f ca="1">Calc_FeasProdLivestock[[#This Row],[Imports]]*Calc_FeasProdLivestock[[#This Row],[shanimprod]]</f>
        <v>0</v>
      </c>
      <c r="AS146" s="3">
        <f ca="1">Calc_FeasProdLivestock[[#This Row],[shanimprod]]*Calc_FeasProdLivestock[[#This Row],[FeasExports]]</f>
        <v>0</v>
      </c>
      <c r="AT146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0</v>
      </c>
      <c r="AU146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146" s="3">
        <f ca="1"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146" s="3">
        <f ca="1"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374.68956091446267</v>
      </c>
      <c r="AX146" s="3">
        <f ca="1">IF(Calc_FeasProdLivestock[[#This Row],[AdjCoef]]&lt;1,Calc_FeasProdLivestock[[#This Row],[TargProdAnim]]*Calc_FeasProdLivestock[[#This Row],[AdjCoef]],Calc_FeasProdLivestock[[#This Row],[TargProdAnim]])</f>
        <v>0</v>
      </c>
      <c r="AY146" s="8">
        <f ca="1">IFERROR(Calc_FeasProdLivestock[[#This Row],[FeasProdanim]]/Calc_FeasProdLivestock[[#This Row],[TargProdAnim]],0)</f>
        <v>0</v>
      </c>
      <c r="AZ146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0</v>
      </c>
      <c r="BA146" s="3">
        <f>Calc_FeasProdLivestock[[#This Row],[FinFeasHerd]]*Calc_FeasProdLivestock[[#This Row],[pdtyanim]]</f>
        <v>0</v>
      </c>
      <c r="BB146" s="3">
        <f>SUMIFS(calc_livestocknb[pdtyanim],calc_livestocknb[ANIMAL_GLOBIOM],Calc_FeasProdLivestock[[#This Row],[ANIMAL_GLOBIOM]],calc_livestocknb[FPRODUCT],Calc_FeasProdLivestock[[#This Row],[FPRODUCT]],calc_livestocknb[YEAR],Calc_FeasProdLivestock[[#This Row],[YEAR]])</f>
        <v>0</v>
      </c>
      <c r="BC146" s="7">
        <f>SUMIFS(Calc_FeasFeed[FinHerd],Calc_FeasFeed[ANIMAL_GLOBIOM],Calc_FeasProdLivestock[[#This Row],[ANIMAL_GLOBIOM]],Calc_FeasFeed[FeedType],"GRAINS",Calc_FeasFeed[YEAR],Calc_FeasProdLivestock[[#This Row],[YEAR]])</f>
        <v>0</v>
      </c>
    </row>
    <row r="147" spans="11:55" x14ac:dyDescent="0.25">
      <c r="K147" s="3" t="str">
        <f>VLOOKUP("X",FixTrade_Scen[],2,FALSE)</f>
        <v>No</v>
      </c>
      <c r="L147" t="s">
        <v>2393</v>
      </c>
      <c r="M147" t="str">
        <f>VLOOKUP(Calc_FeasFeed[[#This Row],[ANIMAL_GLOBIOM]],MapAnimal[],2,FALSE)</f>
        <v>cattle</v>
      </c>
      <c r="N147" t="s">
        <v>162</v>
      </c>
      <c r="O147" t="str">
        <f>IF(VLOOKUP(Calc_FeasFeed[[#This Row],[FeedType]],FeedCropMap[],2,FALSE)=0,"",VLOOKUP(Calc_FeasFeed[[#This Row],[FeedType]],FeedCropMap[],2,FALSE))</f>
        <v>corn</v>
      </c>
      <c r="P147" t="str">
        <f>IFERROR(VLOOKUP(Calc_FeasFeed[[#This Row],[Fproduct]],map_fproduct_crop[#All],2,FALSE),"")</f>
        <v>Corn</v>
      </c>
      <c r="Q147">
        <v>2005</v>
      </c>
      <c r="R147" s="7">
        <f>IFERROR(IF(Calc_FeasFeed[[#This Row],[FeedType]]="grazing",Calc_FeasFeed[[#This Row],[FinHerd]]/Calc_FeasFeed[[#This Row],[rumdensity]],0),0)</f>
        <v>0</v>
      </c>
      <c r="S147" s="7">
        <f ca="1">Calc_FeasFeed[[#This Row],[FinHerd]]*Calc_FeasFeed[[#This Row],[feedreq]]</f>
        <v>0</v>
      </c>
      <c r="T147" s="7">
        <f ca="1">_xlfn.MINIFS(Calc_FeasFeed[feasherd],Calc_FeasFeed[ANIMAL_GLOBIOM],Calc_FeasFeed[[#This Row],[ANIMAL_GLOBIOM]],Calc_FeasFeed[YEAR],Calc_FeasFeed[[#This Row],[YEAR]])</f>
        <v>297.20703381464972</v>
      </c>
      <c r="U147" s="6">
        <f>SUMIFS(Calc_pasture[RumDensity],Calc_pasture[ANIMAL_GLOBIOM],Calc_FeasFeed[[#This Row],[ANIMAL_GLOBIOM]],Calc_pasture[YEAR],Calc_FeasFeed[[#This Row],[YEAR]])</f>
        <v>26.445472727272726</v>
      </c>
      <c r="V147" s="7">
        <f ca="1">IFERROR(Calc_FeasFeed[[#This Row],[Feascofeed]]/Calc_FeasFeed[[#This Row],[feedreq]],Calc_FeasFeed[[#This Row],[Feasherd1]])</f>
        <v>297.20703381464972</v>
      </c>
      <c r="W147" s="7">
        <f ca="1">IF(Calc_FeasFeed[[#This Row],[maxfeasfeed]]&lt;&gt;"",MIN(Calc_FeasFeed[[#This Row],[Feascofeed1]],Calc_FeasFeed[[#This Row],[maxfeasfeed]]),Calc_FeasFeed[[#This Row],[Feascofeed1]])</f>
        <v>0</v>
      </c>
      <c r="X147" s="3">
        <f ca="1">Calc_FeasFeed[[#This Row],[feedreq]]*Calc_FeasFeed[[#This Row],[Feasherd1]]</f>
        <v>0</v>
      </c>
      <c r="Y147" s="3">
        <f>SUMIFS(Calc_Feed[feedreq],Calc_Feed[ANIMAL_GLOBIOM],Calc_FeasFeed[[#This Row],[ANIMAL_GLOBIOM]],Calc_Feed[FeedType],Calc_FeasFeed[[#This Row],[FeedType]],Calc_Feed[YEAR],Calc_FeasFeed[[#This Row],[YEAR]])</f>
        <v>0</v>
      </c>
      <c r="Z14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97.20703381464972</v>
      </c>
      <c r="AA147" s="3">
        <f ca="1">IF(Calc_FeasFeed[[#This Row],[targFeed]]&lt;&gt;"",Calc_FeasFeed[[#This Row],[targFeed]]*(Calc_FeasFeed[[#This Row],[adjfeed]]+Calc_FeasFeed[[#This Row],[adjfeedfixtrade]]),"")</f>
        <v>0</v>
      </c>
      <c r="AB14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4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47" s="3">
        <f>SUMIFS(calc_crops[ProcCoef],calc_crops[CROP],Calc_FeasFeed[[#This Row],[Crop]],calc_crops[FPRODUCT],Calc_FeasFeed[[#This Row],[Fproduct]],calc_crops[YEAR],Calc_FeasFeed[[#This Row],[YEAR]])</f>
        <v>0</v>
      </c>
      <c r="AE14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47" s="8">
        <f ca="1">SUMIFS(calc_land_cor[AdjHarvArea],calc_land_cor[Year],Calc_FeasFeed[[#This Row],[YEAR]])</f>
        <v>1</v>
      </c>
      <c r="AG147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  <c r="AI147" t="str">
        <f>VLOOKUP("X",FixTrade_Scen[],2,FALSE)</f>
        <v>No</v>
      </c>
      <c r="AJ147" t="s">
        <v>2391</v>
      </c>
      <c r="AK147" t="str">
        <f>VLOOKUP(Calc_FeasProdLivestock[[#This Row],[ANIMAL_GLOBIOM]],MapAnimal[],2,FALSE)</f>
        <v>cattle</v>
      </c>
      <c r="AL147" t="s">
        <v>1031</v>
      </c>
      <c r="AM147">
        <v>2045</v>
      </c>
      <c r="AN147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45.510619316053564</v>
      </c>
      <c r="AO147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147" s="3">
        <f ca="1">Calc_FeasProdLivestock[[#This Row],[FeasProd]]*Calc_FeasProdLivestock[[#This Row],[shloss]]</f>
        <v>0</v>
      </c>
      <c r="AQ147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147" s="3">
        <f ca="1">Calc_FeasProdLivestock[[#This Row],[Imports]]*Calc_FeasProdLivestock[[#This Row],[shanimprod]]</f>
        <v>4.0634481532190643</v>
      </c>
      <c r="AS147" s="3">
        <f ca="1">Calc_FeasProdLivestock[[#This Row],[shanimprod]]*Calc_FeasProdLivestock[[#This Row],[FeasExports]]</f>
        <v>0</v>
      </c>
      <c r="AT147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0.61717953431786787</v>
      </c>
      <c r="AU147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147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147" s="3">
        <f ca="1"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6.5838997038522242</v>
      </c>
      <c r="AX147" s="3">
        <f ca="1">IF(Calc_FeasProdLivestock[[#This Row],[AdjCoef]]&lt;1,Calc_FeasProdLivestock[[#This Row],[TargProdAnim]]*Calc_FeasProdLivestock[[#This Row],[AdjCoef]],Calc_FeasProdLivestock[[#This Row],[TargProdAnim]])</f>
        <v>41.447171162834501</v>
      </c>
      <c r="AY147" s="8">
        <f ca="1">IFERROR(Calc_FeasProdLivestock[[#This Row],[FeasProdanim]]/Calc_FeasProdLivestock[[#This Row],[TargProdAnim]],0)</f>
        <v>1</v>
      </c>
      <c r="AZ147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41.447171162834501</v>
      </c>
      <c r="BA147" s="3">
        <f ca="1">Calc_FeasProdLivestock[[#This Row],[FinFeasHerd]]*Calc_FeasProdLivestock[[#This Row],[pdtyanim]]</f>
        <v>41.447171162834501</v>
      </c>
      <c r="BB147" s="3">
        <f ca="1">SUMIFS(calc_livestocknb[pdtyanim],calc_livestocknb[ANIMAL_GLOBIOM],Calc_FeasProdLivestock[[#This Row],[ANIMAL_GLOBIOM]],calc_livestocknb[FPRODUCT],Calc_FeasProdLivestock[[#This Row],[FPRODUCT]],calc_livestocknb[YEAR],Calc_FeasProdLivestock[[#This Row],[YEAR]])</f>
        <v>0.10351743586997476</v>
      </c>
      <c r="BC147" s="7">
        <f ca="1">SUMIFS(Calc_FeasFeed[FinHerd],Calc_FeasFeed[ANIMAL_GLOBIOM],Calc_FeasProdLivestock[[#This Row],[ANIMAL_GLOBIOM]],Calc_FeasFeed[FeedType],"GRAINS",Calc_FeasFeed[YEAR],Calc_FeasProdLivestock[[#This Row],[YEAR]])</f>
        <v>400.38830960704132</v>
      </c>
    </row>
    <row r="148" spans="11:55" x14ac:dyDescent="0.25">
      <c r="K148" s="3" t="str">
        <f>VLOOKUP("X",FixTrade_Scen[],2,FALSE)</f>
        <v>No</v>
      </c>
      <c r="L148" t="s">
        <v>2393</v>
      </c>
      <c r="M148" t="str">
        <f>VLOOKUP(Calc_FeasFeed[[#This Row],[ANIMAL_GLOBIOM]],MapAnimal[],2,FALSE)</f>
        <v>cattle</v>
      </c>
      <c r="N148" t="s">
        <v>176</v>
      </c>
      <c r="O148" t="str">
        <f>IF(VLOOKUP(Calc_FeasFeed[[#This Row],[FeedType]],FeedCropMap[],2,FALSE)=0,"",VLOOKUP(Calc_FeasFeed[[#This Row],[FeedType]],FeedCropMap[],2,FALSE))</f>
        <v>Oats</v>
      </c>
      <c r="P148" t="str">
        <f>IFERROR(VLOOKUP(Calc_FeasFeed[[#This Row],[Fproduct]],map_fproduct_crop[#All],2,FALSE),"")</f>
        <v>Oats</v>
      </c>
      <c r="Q148">
        <v>2005</v>
      </c>
      <c r="R148" s="7">
        <f>IFERROR(IF(Calc_FeasFeed[[#This Row],[FeedType]]="grazing",Calc_FeasFeed[[#This Row],[FinHerd]]/Calc_FeasFeed[[#This Row],[rumdensity]],0),0)</f>
        <v>0</v>
      </c>
      <c r="S148" s="7">
        <f ca="1">Calc_FeasFeed[[#This Row],[FinHerd]]*Calc_FeasFeed[[#This Row],[feedreq]]</f>
        <v>90.670309080214636</v>
      </c>
      <c r="T148" s="7">
        <f ca="1">_xlfn.MINIFS(Calc_FeasFeed[feasherd],Calc_FeasFeed[ANIMAL_GLOBIOM],Calc_FeasFeed[[#This Row],[ANIMAL_GLOBIOM]],Calc_FeasFeed[YEAR],Calc_FeasFeed[[#This Row],[YEAR]])</f>
        <v>297.20703381464972</v>
      </c>
      <c r="U148" s="6">
        <f>SUMIFS(Calc_pasture[RumDensity],Calc_pasture[ANIMAL_GLOBIOM],Calc_FeasFeed[[#This Row],[ANIMAL_GLOBIOM]],Calc_pasture[YEAR],Calc_FeasFeed[[#This Row],[YEAR]])</f>
        <v>26.445472727272726</v>
      </c>
      <c r="V148" s="7">
        <f ca="1">IFERROR(Calc_FeasFeed[[#This Row],[Feascofeed]]/Calc_FeasFeed[[#This Row],[feedreq]],Calc_FeasFeed[[#This Row],[Feasherd1]])</f>
        <v>297.20703381464972</v>
      </c>
      <c r="W148" s="7">
        <f ca="1">IF(Calc_FeasFeed[[#This Row],[maxfeasfeed]]&lt;&gt;"",MIN(Calc_FeasFeed[[#This Row],[Feascofeed1]],Calc_FeasFeed[[#This Row],[maxfeasfeed]]),Calc_FeasFeed[[#This Row],[Feascofeed1]])</f>
        <v>90.670309080214636</v>
      </c>
      <c r="X148" s="3">
        <f ca="1">Calc_FeasFeed[[#This Row],[feedreq]]*Calc_FeasFeed[[#This Row],[Feasherd1]]</f>
        <v>90.670309080214636</v>
      </c>
      <c r="Y148" s="3">
        <f>SUMIFS(Calc_Feed[feedreq],Calc_Feed[ANIMAL_GLOBIOM],Calc_FeasFeed[[#This Row],[ANIMAL_GLOBIOM]],Calc_Feed[FeedType],Calc_FeasFeed[[#This Row],[FeedType]],Calc_Feed[YEAR],Calc_FeasFeed[[#This Row],[YEAR]])</f>
        <v>0.3050745734933053</v>
      </c>
      <c r="Z14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97.20703381464972</v>
      </c>
      <c r="AA148" s="3">
        <f ca="1">IF(Calc_FeasFeed[[#This Row],[targFeed]]&lt;&gt;"",Calc_FeasFeed[[#This Row],[targFeed]]*(Calc_FeasFeed[[#This Row],[adjfeed]]+Calc_FeasFeed[[#This Row],[adjfeedfixtrade]]),"")</f>
        <v>90.670309080214636</v>
      </c>
      <c r="AB14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4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48" s="3">
        <f>SUMIFS(calc_crops[ProcCoef],calc_crops[CROP],Calc_FeasFeed[[#This Row],[Crop]],calc_crops[FPRODUCT],Calc_FeasFeed[[#This Row],[Fproduct]],calc_crops[YEAR],Calc_FeasFeed[[#This Row],[YEAR]])</f>
        <v>1</v>
      </c>
      <c r="AE14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48" s="8">
        <f ca="1">SUMIFS(calc_land_cor[AdjHarvArea],calc_land_cor[Year],Calc_FeasFeed[[#This Row],[YEAR]])</f>
        <v>1</v>
      </c>
      <c r="AG148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90.670309080214636</v>
      </c>
      <c r="AI148" t="str">
        <f>VLOOKUP("X",FixTrade_Scen[],2,FALSE)</f>
        <v>No</v>
      </c>
      <c r="AJ148" t="s">
        <v>2393</v>
      </c>
      <c r="AK148" t="str">
        <f>VLOOKUP(Calc_FeasProdLivestock[[#This Row],[ANIMAL_GLOBIOM]],MapAnimal[],2,FALSE)</f>
        <v>cattle</v>
      </c>
      <c r="AL148" t="s">
        <v>1037</v>
      </c>
      <c r="AM148">
        <v>2045</v>
      </c>
      <c r="AN148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2678.9841481648391</v>
      </c>
      <c r="AO148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148" s="3">
        <f ca="1">Calc_FeasProdLivestock[[#This Row],[FeasProd]]*Calc_FeasProdLivestock[[#This Row],[shloss]]</f>
        <v>0</v>
      </c>
      <c r="AQ148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148" s="3">
        <f ca="1">Calc_FeasProdLivestock[[#This Row],[Imports]]*Calc_FeasProdLivestock[[#This Row],[shanimprod]]</f>
        <v>370.39703038629847</v>
      </c>
      <c r="AS148" s="3">
        <f ca="1">Calc_FeasProdLivestock[[#This Row],[shanimprod]]*Calc_FeasProdLivestock[[#This Row],[FeasExports]]</f>
        <v>0</v>
      </c>
      <c r="AT148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1</v>
      </c>
      <c r="AU148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148" s="3">
        <f ca="1"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148" s="3">
        <f ca="1"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370.39703038629847</v>
      </c>
      <c r="AX148" s="3">
        <f ca="1">IF(Calc_FeasProdLivestock[[#This Row],[AdjCoef]]&lt;1,Calc_FeasProdLivestock[[#This Row],[TargProdAnim]]*Calc_FeasProdLivestock[[#This Row],[AdjCoef]],Calc_FeasProdLivestock[[#This Row],[TargProdAnim]])</f>
        <v>2308.5871177785407</v>
      </c>
      <c r="AY148" s="8">
        <f ca="1">IFERROR(Calc_FeasProdLivestock[[#This Row],[FeasProdanim]]/Calc_FeasProdLivestock[[#This Row],[TargProdAnim]],0)</f>
        <v>0.99999999999999978</v>
      </c>
      <c r="AZ148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2308.5871177785407</v>
      </c>
      <c r="BA148" s="3">
        <f ca="1">Calc_FeasProdLivestock[[#This Row],[FinFeasHerd]]*Calc_FeasProdLivestock[[#This Row],[pdtyanim]]</f>
        <v>2308.5871177785402</v>
      </c>
      <c r="BB148" s="3">
        <f ca="1">SUMIFS(calc_livestocknb[pdtyanim],calc_livestocknb[ANIMAL_GLOBIOM],Calc_FeasProdLivestock[[#This Row],[ANIMAL_GLOBIOM]],calc_livestocknb[FPRODUCT],Calc_FeasProdLivestock[[#This Row],[FPRODUCT]],calc_livestocknb[YEAR],Calc_FeasProdLivestock[[#This Row],[YEAR]])</f>
        <v>9.40261546303819</v>
      </c>
      <c r="BC148" s="7">
        <f ca="1">SUMIFS(Calc_FeasFeed[FinHerd],Calc_FeasFeed[ANIMAL_GLOBIOM],Calc_FeasProdLivestock[[#This Row],[ANIMAL_GLOBIOM]],Calc_FeasFeed[FeedType],"GRAINS",Calc_FeasFeed[YEAR],Calc_FeasProdLivestock[[#This Row],[YEAR]])</f>
        <v>245.52605887730152</v>
      </c>
    </row>
    <row r="149" spans="11:55" x14ac:dyDescent="0.25">
      <c r="K149" s="3" t="str">
        <f>VLOOKUP("X",FixTrade_Scen[],2,FALSE)</f>
        <v>No</v>
      </c>
      <c r="L149" t="s">
        <v>2393</v>
      </c>
      <c r="M149" t="str">
        <f>VLOOKUP(Calc_FeasFeed[[#This Row],[ANIMAL_GLOBIOM]],MapAnimal[],2,FALSE)</f>
        <v>cattle</v>
      </c>
      <c r="N149" t="s">
        <v>2408</v>
      </c>
      <c r="O149" t="str">
        <f>IF(VLOOKUP(Calc_FeasFeed[[#This Row],[FeedType]],FeedCropMap[],2,FALSE)=0,"",VLOOKUP(Calc_FeasFeed[[#This Row],[FeedType]],FeedCropMap[],2,FALSE))</f>
        <v>cereal_other</v>
      </c>
      <c r="P149" t="str">
        <f>IFERROR(VLOOKUP(Calc_FeasFeed[[#This Row],[Fproduct]],map_fproduct_crop[#All],2,FALSE),"")</f>
        <v>cereal_other</v>
      </c>
      <c r="Q149">
        <v>2005</v>
      </c>
      <c r="R149" s="7">
        <f>IFERROR(IF(Calc_FeasFeed[[#This Row],[FeedType]]="grazing",Calc_FeasFeed[[#This Row],[FinHerd]]/Calc_FeasFeed[[#This Row],[rumdensity]],0),0)</f>
        <v>0</v>
      </c>
      <c r="S149" s="7">
        <f ca="1">Calc_FeasFeed[[#This Row],[FinHerd]]*Calc_FeasFeed[[#This Row],[feedreq]]</f>
        <v>25.150653873248103</v>
      </c>
      <c r="T149" s="7">
        <f ca="1">_xlfn.MINIFS(Calc_FeasFeed[feasherd],Calc_FeasFeed[ANIMAL_GLOBIOM],Calc_FeasFeed[[#This Row],[ANIMAL_GLOBIOM]],Calc_FeasFeed[YEAR],Calc_FeasFeed[[#This Row],[YEAR]])</f>
        <v>297.20703381464972</v>
      </c>
      <c r="U149" s="6">
        <f>SUMIFS(Calc_pasture[RumDensity],Calc_pasture[ANIMAL_GLOBIOM],Calc_FeasFeed[[#This Row],[ANIMAL_GLOBIOM]],Calc_pasture[YEAR],Calc_FeasFeed[[#This Row],[YEAR]])</f>
        <v>26.445472727272726</v>
      </c>
      <c r="V149" s="7">
        <f ca="1">IFERROR(Calc_FeasFeed[[#This Row],[Feascofeed]]/Calc_FeasFeed[[#This Row],[feedreq]],Calc_FeasFeed[[#This Row],[Feasherd1]])</f>
        <v>297.20703381464972</v>
      </c>
      <c r="W149" s="7">
        <f ca="1">IF(Calc_FeasFeed[[#This Row],[maxfeasfeed]]&lt;&gt;"",MIN(Calc_FeasFeed[[#This Row],[Feascofeed1]],Calc_FeasFeed[[#This Row],[maxfeasfeed]]),Calc_FeasFeed[[#This Row],[Feascofeed1]])</f>
        <v>25.150653873248103</v>
      </c>
      <c r="X149" s="3">
        <f ca="1">Calc_FeasFeed[[#This Row],[feedreq]]*Calc_FeasFeed[[#This Row],[Feasherd1]]</f>
        <v>25.150653873248103</v>
      </c>
      <c r="Y149" s="3">
        <f>SUMIFS(Calc_Feed[feedreq],Calc_Feed[ANIMAL_GLOBIOM],Calc_FeasFeed[[#This Row],[ANIMAL_GLOBIOM]],Calc_Feed[FeedType],Calc_FeasFeed[[#This Row],[FeedType]],Calc_Feed[YEAR],Calc_FeasFeed[[#This Row],[YEAR]])</f>
        <v>8.4623346730525448E-2</v>
      </c>
      <c r="Z14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97.20703381464972</v>
      </c>
      <c r="AA149" s="3">
        <f ca="1">IF(Calc_FeasFeed[[#This Row],[targFeed]]&lt;&gt;"",Calc_FeasFeed[[#This Row],[targFeed]]*(Calc_FeasFeed[[#This Row],[adjfeed]]+Calc_FeasFeed[[#This Row],[adjfeedfixtrade]]),"")</f>
        <v>25.150653873248103</v>
      </c>
      <c r="AB14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4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49" s="3">
        <f>SUMIFS(calc_crops[ProcCoef],calc_crops[CROP],Calc_FeasFeed[[#This Row],[Crop]],calc_crops[FPRODUCT],Calc_FeasFeed[[#This Row],[Fproduct]],calc_crops[YEAR],Calc_FeasFeed[[#This Row],[YEAR]])</f>
        <v>1</v>
      </c>
      <c r="AE14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49" s="8">
        <f ca="1">SUMIFS(calc_land_cor[AdjHarvArea],calc_land_cor[Year],Calc_FeasFeed[[#This Row],[YEAR]])</f>
        <v>1</v>
      </c>
      <c r="AG149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25.150653873248103</v>
      </c>
      <c r="AI149" t="str">
        <f>VLOOKUP("X",FixTrade_Scen[],2,FALSE)</f>
        <v>No</v>
      </c>
      <c r="AJ149" t="s">
        <v>2393</v>
      </c>
      <c r="AK149" t="str">
        <f>VLOOKUP(Calc_FeasProdLivestock[[#This Row],[ANIMAL_GLOBIOM]],MapAnimal[],2,FALSE)</f>
        <v>cattle</v>
      </c>
      <c r="AL149" t="s">
        <v>1031</v>
      </c>
      <c r="AM149">
        <v>2045</v>
      </c>
      <c r="AN149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28.229057367091436</v>
      </c>
      <c r="AO149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149" s="3">
        <f ca="1">Calc_FeasProdLivestock[[#This Row],[FeasProd]]*Calc_FeasProdLivestock[[#This Row],[shloss]]</f>
        <v>0</v>
      </c>
      <c r="AQ149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149" s="3">
        <f ca="1">Calc_FeasProdLivestock[[#This Row],[Imports]]*Calc_FeasProdLivestock[[#This Row],[shanimprod]]</f>
        <v>2.5204515506331608</v>
      </c>
      <c r="AS149" s="3">
        <f ca="1">Calc_FeasProdLivestock[[#This Row],[shanimprod]]*Calc_FeasProdLivestock[[#This Row],[FeasExports]]</f>
        <v>0</v>
      </c>
      <c r="AT149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0.38282046568213224</v>
      </c>
      <c r="AU149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149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149" s="3">
        <f ca="1"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6.5838997038522242</v>
      </c>
      <c r="AX149" s="3">
        <f ca="1">IF(Calc_FeasProdLivestock[[#This Row],[AdjCoef]]&lt;1,Calc_FeasProdLivestock[[#This Row],[TargProdAnim]]*Calc_FeasProdLivestock[[#This Row],[AdjCoef]],Calc_FeasProdLivestock[[#This Row],[TargProdAnim]])</f>
        <v>25.708605816458274</v>
      </c>
      <c r="AY149" s="8">
        <f ca="1">IFERROR(Calc_FeasProdLivestock[[#This Row],[FeasProdanim]]/Calc_FeasProdLivestock[[#This Row],[TargProdAnim]],0)</f>
        <v>1.174181432773604</v>
      </c>
      <c r="AZ149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25.708605816458274</v>
      </c>
      <c r="BA149" s="3">
        <f ca="1">Calc_FeasProdLivestock[[#This Row],[FinFeasHerd]]*Calc_FeasProdLivestock[[#This Row],[pdtyanim]]</f>
        <v>30.186567612180784</v>
      </c>
      <c r="BB149" s="3">
        <f ca="1">SUMIFS(calc_livestocknb[pdtyanim],calc_livestocknb[ANIMAL_GLOBIOM],Calc_FeasProdLivestock[[#This Row],[ANIMAL_GLOBIOM]],calc_livestocknb[FPRODUCT],Calc_FeasProdLivestock[[#This Row],[FPRODUCT]],calc_livestocknb[YEAR],Calc_FeasProdLivestock[[#This Row],[YEAR]])</f>
        <v>0.12294649191296689</v>
      </c>
      <c r="BC149" s="7">
        <f ca="1">SUMIFS(Calc_FeasFeed[FinHerd],Calc_FeasFeed[ANIMAL_GLOBIOM],Calc_FeasProdLivestock[[#This Row],[ANIMAL_GLOBIOM]],Calc_FeasFeed[FeedType],"GRAINS",Calc_FeasFeed[YEAR],Calc_FeasProdLivestock[[#This Row],[YEAR]])</f>
        <v>245.52605887730152</v>
      </c>
    </row>
    <row r="150" spans="11:55" x14ac:dyDescent="0.25">
      <c r="K150" s="3" t="str">
        <f>VLOOKUP("X",FixTrade_Scen[],2,FALSE)</f>
        <v>No</v>
      </c>
      <c r="L150" t="s">
        <v>2393</v>
      </c>
      <c r="M150" t="str">
        <f>VLOOKUP(Calc_FeasFeed[[#This Row],[ANIMAL_GLOBIOM]],MapAnimal[],2,FALSE)</f>
        <v>cattle</v>
      </c>
      <c r="N150" t="s">
        <v>2401</v>
      </c>
      <c r="O150" t="str">
        <f>IF(VLOOKUP(Calc_FeasFeed[[#This Row],[FeedType]],FeedCropMap[],2,FALSE)=0,"",VLOOKUP(Calc_FeasFeed[[#This Row],[FeedType]],FeedCropMap[],2,FALSE))</f>
        <v>wheat</v>
      </c>
      <c r="P150" t="str">
        <f>IFERROR(VLOOKUP(Calc_FeasFeed[[#This Row],[Fproduct]],map_fproduct_crop[#All],2,FALSE),"")</f>
        <v>Wheat</v>
      </c>
      <c r="Q150">
        <v>2005</v>
      </c>
      <c r="R150" s="7">
        <f>IFERROR(IF(Calc_FeasFeed[[#This Row],[FeedType]]="grazing",Calc_FeasFeed[[#This Row],[FinHerd]]/Calc_FeasFeed[[#This Row],[rumdensity]],0),0)</f>
        <v>0</v>
      </c>
      <c r="S150" s="7">
        <f ca="1">Calc_FeasFeed[[#This Row],[FinHerd]]*Calc_FeasFeed[[#This Row],[feedreq]]</f>
        <v>77.910056936308337</v>
      </c>
      <c r="T150" s="7">
        <f ca="1">_xlfn.MINIFS(Calc_FeasFeed[feasherd],Calc_FeasFeed[ANIMAL_GLOBIOM],Calc_FeasFeed[[#This Row],[ANIMAL_GLOBIOM]],Calc_FeasFeed[YEAR],Calc_FeasFeed[[#This Row],[YEAR]])</f>
        <v>297.20703381464972</v>
      </c>
      <c r="U150" s="6">
        <f>SUMIFS(Calc_pasture[RumDensity],Calc_pasture[ANIMAL_GLOBIOM],Calc_FeasFeed[[#This Row],[ANIMAL_GLOBIOM]],Calc_pasture[YEAR],Calc_FeasFeed[[#This Row],[YEAR]])</f>
        <v>26.445472727272726</v>
      </c>
      <c r="V150" s="7">
        <f ca="1">IFERROR(Calc_FeasFeed[[#This Row],[Feascofeed]]/Calc_FeasFeed[[#This Row],[feedreq]],Calc_FeasFeed[[#This Row],[Feasherd1]])</f>
        <v>297.20703381464972</v>
      </c>
      <c r="W150" s="7">
        <f ca="1">IF(Calc_FeasFeed[[#This Row],[maxfeasfeed]]&lt;&gt;"",MIN(Calc_FeasFeed[[#This Row],[Feascofeed1]],Calc_FeasFeed[[#This Row],[maxfeasfeed]]),Calc_FeasFeed[[#This Row],[Feascofeed1]])</f>
        <v>77.910056936308337</v>
      </c>
      <c r="X150" s="3">
        <f ca="1">Calc_FeasFeed[[#This Row],[feedreq]]*Calc_FeasFeed[[#This Row],[Feasherd1]]</f>
        <v>77.910056936308337</v>
      </c>
      <c r="Y150" s="3">
        <f>SUMIFS(Calc_Feed[feedreq],Calc_Feed[ANIMAL_GLOBIOM],Calc_FeasFeed[[#This Row],[ANIMAL_GLOBIOM]],Calc_Feed[FeedType],Calc_FeasFeed[[#This Row],[FeedType]],Calc_Feed[YEAR],Calc_FeasFeed[[#This Row],[YEAR]])</f>
        <v>0.26214069006487978</v>
      </c>
      <c r="Z15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97.20703381464972</v>
      </c>
      <c r="AA150" s="3">
        <f ca="1">IF(Calc_FeasFeed[[#This Row],[targFeed]]&lt;&gt;"",Calc_FeasFeed[[#This Row],[targFeed]]*(Calc_FeasFeed[[#This Row],[adjfeed]]+Calc_FeasFeed[[#This Row],[adjfeedfixtrade]]),"")</f>
        <v>77.910056936308337</v>
      </c>
      <c r="AB15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5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50" s="3">
        <f>SUMIFS(calc_crops[ProcCoef],calc_crops[CROP],Calc_FeasFeed[[#This Row],[Crop]],calc_crops[FPRODUCT],Calc_FeasFeed[[#This Row],[Fproduct]],calc_crops[YEAR],Calc_FeasFeed[[#This Row],[YEAR]])</f>
        <v>1</v>
      </c>
      <c r="AE15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50" s="8">
        <f ca="1">SUMIFS(calc_land_cor[AdjHarvArea],calc_land_cor[Year],Calc_FeasFeed[[#This Row],[YEAR]])</f>
        <v>1</v>
      </c>
      <c r="AG150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77.910056936308337</v>
      </c>
      <c r="AI150" t="str">
        <f>VLOOKUP("X",FixTrade_Scen[],2,FALSE)</f>
        <v>No</v>
      </c>
      <c r="AJ150" t="s">
        <v>2397</v>
      </c>
      <c r="AK150" t="str">
        <f>VLOOKUP(Calc_FeasProdLivestock[[#This Row],[ANIMAL_GLOBIOM]],MapAnimal[],2,FALSE)</f>
        <v>chickens</v>
      </c>
      <c r="AL150" t="s">
        <v>1045</v>
      </c>
      <c r="AM150">
        <v>2045</v>
      </c>
      <c r="AN150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116.2318857589014</v>
      </c>
      <c r="AO150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150" s="3">
        <f ca="1">Calc_FeasProdLivestock[[#This Row],[FeasProd]]*Calc_FeasProdLivestock[[#This Row],[shloss]]</f>
        <v>0</v>
      </c>
      <c r="AQ150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150" s="3">
        <f ca="1">Calc_FeasProdLivestock[[#This Row],[Imports]]*Calc_FeasProdLivestock[[#This Row],[shanimprod]]</f>
        <v>4.4524311076998497</v>
      </c>
      <c r="AS150" s="3">
        <f ca="1">Calc_FeasProdLivestock[[#This Row],[shanimprod]]*Calc_FeasProdLivestock[[#This Row],[FeasExports]]</f>
        <v>0</v>
      </c>
      <c r="AT150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0.93174624871264922</v>
      </c>
      <c r="AU150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150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150" s="3">
        <f ca="1"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4.7785876399841358</v>
      </c>
      <c r="AX150" s="3">
        <f ca="1">IF(Calc_FeasProdLivestock[[#This Row],[AdjCoef]]&lt;1,Calc_FeasProdLivestock[[#This Row],[TargProdAnim]]*Calc_FeasProdLivestock[[#This Row],[AdjCoef]],Calc_FeasProdLivestock[[#This Row],[TargProdAnim]])</f>
        <v>111.77945465120155</v>
      </c>
      <c r="AY150" s="8">
        <f ca="1">IFERROR(Calc_FeasProdLivestock[[#This Row],[FeasProdanim]]/Calc_FeasProdLivestock[[#This Row],[TargProdAnim]],0)</f>
        <v>1</v>
      </c>
      <c r="AZ150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111.77945465120155</v>
      </c>
      <c r="BA150" s="3">
        <f ca="1">Calc_FeasProdLivestock[[#This Row],[FinFeasHerd]]*Calc_FeasProdLivestock[[#This Row],[pdtyanim]]</f>
        <v>111.77945465120155</v>
      </c>
      <c r="BB150" s="3">
        <f ca="1">SUMIFS(calc_livestocknb[pdtyanim],calc_livestocknb[ANIMAL_GLOBIOM],Calc_FeasProdLivestock[[#This Row],[ANIMAL_GLOBIOM]],calc_livestocknb[FPRODUCT],Calc_FeasProdLivestock[[#This Row],[FPRODUCT]],calc_livestocknb[YEAR],Calc_FeasProdLivestock[[#This Row],[YEAR]])</f>
        <v>3.4351992816509478</v>
      </c>
      <c r="BC150" s="7">
        <f ca="1">SUMIFS(Calc_FeasFeed[FinHerd],Calc_FeasFeed[ANIMAL_GLOBIOM],Calc_FeasProdLivestock[[#This Row],[ANIMAL_GLOBIOM]],Calc_FeasFeed[FeedType],"GRAINS",Calc_FeasFeed[YEAR],Calc_FeasProdLivestock[[#This Row],[YEAR]])</f>
        <v>32.539438177071531</v>
      </c>
    </row>
    <row r="151" spans="11:55" x14ac:dyDescent="0.25">
      <c r="K151" s="3" t="str">
        <f>VLOOKUP("X",FixTrade_Scen[],2,FALSE)</f>
        <v>No</v>
      </c>
      <c r="L151" t="s">
        <v>2393</v>
      </c>
      <c r="M151" t="str">
        <f>VLOOKUP(Calc_FeasFeed[[#This Row],[ANIMAL_GLOBIOM]],MapAnimal[],2,FALSE)</f>
        <v>cattle</v>
      </c>
      <c r="N151" t="s">
        <v>2402</v>
      </c>
      <c r="O151" t="str">
        <f>IF(VLOOKUP(Calc_FeasFeed[[#This Row],[FeedType]],FeedCropMap[],2,FALSE)=0,"",VLOOKUP(Calc_FeasFeed[[#This Row],[FeedType]],FeedCropMap[],2,FALSE))</f>
        <v>sorghum</v>
      </c>
      <c r="P151" t="str">
        <f>IFERROR(VLOOKUP(Calc_FeasFeed[[#This Row],[Fproduct]],map_fproduct_crop[#All],2,FALSE),"")</f>
        <v>Sorghum</v>
      </c>
      <c r="Q151">
        <v>2005</v>
      </c>
      <c r="R151" s="7">
        <f>IFERROR(IF(Calc_FeasFeed[[#This Row],[FeedType]]="grazing",Calc_FeasFeed[[#This Row],[FinHerd]]/Calc_FeasFeed[[#This Row],[rumdensity]],0),0)</f>
        <v>0</v>
      </c>
      <c r="S151" s="7">
        <f ca="1">Calc_FeasFeed[[#This Row],[FinHerd]]*Calc_FeasFeed[[#This Row],[feedreq]]</f>
        <v>0</v>
      </c>
      <c r="T151" s="7">
        <f ca="1">_xlfn.MINIFS(Calc_FeasFeed[feasherd],Calc_FeasFeed[ANIMAL_GLOBIOM],Calc_FeasFeed[[#This Row],[ANIMAL_GLOBIOM]],Calc_FeasFeed[YEAR],Calc_FeasFeed[[#This Row],[YEAR]])</f>
        <v>297.20703381464972</v>
      </c>
      <c r="U151" s="6">
        <f>SUMIFS(Calc_pasture[RumDensity],Calc_pasture[ANIMAL_GLOBIOM],Calc_FeasFeed[[#This Row],[ANIMAL_GLOBIOM]],Calc_pasture[YEAR],Calc_FeasFeed[[#This Row],[YEAR]])</f>
        <v>26.445472727272726</v>
      </c>
      <c r="V151" s="7">
        <f ca="1">IFERROR(Calc_FeasFeed[[#This Row],[Feascofeed]]/Calc_FeasFeed[[#This Row],[feedreq]],Calc_FeasFeed[[#This Row],[Feasherd1]])</f>
        <v>297.20703381464972</v>
      </c>
      <c r="W151" s="7">
        <f ca="1">IF(Calc_FeasFeed[[#This Row],[maxfeasfeed]]&lt;&gt;"",MIN(Calc_FeasFeed[[#This Row],[Feascofeed1]],Calc_FeasFeed[[#This Row],[maxfeasfeed]]),Calc_FeasFeed[[#This Row],[Feascofeed1]])</f>
        <v>0</v>
      </c>
      <c r="X151" s="3">
        <f ca="1">Calc_FeasFeed[[#This Row],[feedreq]]*Calc_FeasFeed[[#This Row],[Feasherd1]]</f>
        <v>0</v>
      </c>
      <c r="Y151" s="3">
        <f>SUMIFS(Calc_Feed[feedreq],Calc_Feed[ANIMAL_GLOBIOM],Calc_FeasFeed[[#This Row],[ANIMAL_GLOBIOM]],Calc_Feed[FeedType],Calc_FeasFeed[[#This Row],[FeedType]],Calc_Feed[YEAR],Calc_FeasFeed[[#This Row],[YEAR]])</f>
        <v>0</v>
      </c>
      <c r="Z15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97.20703381464972</v>
      </c>
      <c r="AA151" s="3">
        <f ca="1">IF(Calc_FeasFeed[[#This Row],[targFeed]]&lt;&gt;"",Calc_FeasFeed[[#This Row],[targFeed]]*(Calc_FeasFeed[[#This Row],[adjfeed]]+Calc_FeasFeed[[#This Row],[adjfeedfixtrade]]),"")</f>
        <v>0</v>
      </c>
      <c r="AB15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5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51" s="3">
        <f>SUMIFS(calc_crops[ProcCoef],calc_crops[CROP],Calc_FeasFeed[[#This Row],[Crop]],calc_crops[FPRODUCT],Calc_FeasFeed[[#This Row],[Fproduct]],calc_crops[YEAR],Calc_FeasFeed[[#This Row],[YEAR]])</f>
        <v>0</v>
      </c>
      <c r="AE15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51" s="8">
        <f ca="1">SUMIFS(calc_land_cor[AdjHarvArea],calc_land_cor[Year],Calc_FeasFeed[[#This Row],[YEAR]])</f>
        <v>1</v>
      </c>
      <c r="AG151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  <c r="AI151" t="str">
        <f>VLOOKUP("X",FixTrade_Scen[],2,FALSE)</f>
        <v>No</v>
      </c>
      <c r="AJ151" t="s">
        <v>2400</v>
      </c>
      <c r="AK151" t="str">
        <f>VLOOKUP(Calc_FeasProdLivestock[[#This Row],[ANIMAL_GLOBIOM]],MapAnimal[],2,FALSE)</f>
        <v>chickens</v>
      </c>
      <c r="AL151" t="s">
        <v>1050</v>
      </c>
      <c r="AM151">
        <v>2045</v>
      </c>
      <c r="AN151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70.687741816640198</v>
      </c>
      <c r="AO151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151" s="3">
        <f ca="1">Calc_FeasProdLivestock[[#This Row],[FeasProd]]*Calc_FeasProdLivestock[[#This Row],[shloss]]</f>
        <v>0.99414838869322297</v>
      </c>
      <c r="AQ151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1.2658227848101266E-2</v>
      </c>
      <c r="AR151" s="3">
        <f ca="1">Calc_FeasProdLivestock[[#This Row],[Imports]]*Calc_FeasProdLivestock[[#This Row],[shanimprod]]</f>
        <v>0</v>
      </c>
      <c r="AS151" s="3">
        <f ca="1">Calc_FeasProdLivestock[[#This Row],[shanimprod]]*Calc_FeasProdLivestock[[#This Row],[FeasExports]]</f>
        <v>6.8558325014311929</v>
      </c>
      <c r="AT151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0.97940464306159902</v>
      </c>
      <c r="AU151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7</v>
      </c>
      <c r="AV151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7</v>
      </c>
      <c r="AW151" s="3">
        <f ca="1"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0</v>
      </c>
      <c r="AX151" s="3">
        <f ca="1">IF(Calc_FeasProdLivestock[[#This Row],[AdjCoef]]&lt;1,Calc_FeasProdLivestock[[#This Row],[TargProdAnim]]*Calc_FeasProdLivestock[[#This Row],[AdjCoef]],Calc_FeasProdLivestock[[#This Row],[TargProdAnim]])</f>
        <v>78.537722706764612</v>
      </c>
      <c r="AY151" s="8">
        <f ca="1">IFERROR(Calc_FeasProdLivestock[[#This Row],[FeasProdanim]]/Calc_FeasProdLivestock[[#This Row],[TargProdAnim]],0)</f>
        <v>1</v>
      </c>
      <c r="AZ151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78.537722706764612</v>
      </c>
      <c r="BA151" s="3">
        <f ca="1">Calc_FeasProdLivestock[[#This Row],[FinFeasHerd]]*Calc_FeasProdLivestock[[#This Row],[pdtyanim]]</f>
        <v>78.537722706764612</v>
      </c>
      <c r="BB151" s="3">
        <f ca="1">SUMIFS(calc_livestocknb[pdtyanim],calc_livestocknb[ANIMAL_GLOBIOM],Calc_FeasProdLivestock[[#This Row],[ANIMAL_GLOBIOM]],calc_livestocknb[FPRODUCT],Calc_FeasProdLivestock[[#This Row],[FPRODUCT]],calc_livestocknb[YEAR],Calc_FeasProdLivestock[[#This Row],[YEAR]])</f>
        <v>3.8007817149322602</v>
      </c>
      <c r="BC151" s="7">
        <f ca="1">SUMIFS(Calc_FeasFeed[FinHerd],Calc_FeasFeed[ANIMAL_GLOBIOM],Calc_FeasProdLivestock[[#This Row],[ANIMAL_GLOBIOM]],Calc_FeasFeed[FeedType],"GRAINS",Calc_FeasFeed[YEAR],Calc_FeasProdLivestock[[#This Row],[YEAR]])</f>
        <v>20.663570969679945</v>
      </c>
    </row>
    <row r="152" spans="11:55" x14ac:dyDescent="0.25">
      <c r="K152" s="3" t="str">
        <f>VLOOKUP("X",FixTrade_Scen[],2,FALSE)</f>
        <v>No</v>
      </c>
      <c r="L152" t="s">
        <v>2393</v>
      </c>
      <c r="M152" t="str">
        <f>VLOOKUP(Calc_FeasFeed[[#This Row],[ANIMAL_GLOBIOM]],MapAnimal[],2,FALSE)</f>
        <v>cattle</v>
      </c>
      <c r="N152" t="s">
        <v>2403</v>
      </c>
      <c r="O152" t="str">
        <f>IF(VLOOKUP(Calc_FeasFeed[[#This Row],[FeedType]],FeedCropMap[],2,FALSE)=0,"",VLOOKUP(Calc_FeasFeed[[#This Row],[FeedType]],FeedCropMap[],2,FALSE))</f>
        <v/>
      </c>
      <c r="P152" t="str">
        <f>IFERROR(VLOOKUP(Calc_FeasFeed[[#This Row],[Fproduct]],map_fproduct_crop[#All],2,FALSE),"")</f>
        <v/>
      </c>
      <c r="Q152">
        <v>2005</v>
      </c>
      <c r="R152" s="7">
        <f>IFERROR(IF(Calc_FeasFeed[[#This Row],[FeedType]]="grazing",Calc_FeasFeed[[#This Row],[FinHerd]]/Calc_FeasFeed[[#This Row],[rumdensity]],0),0)</f>
        <v>0</v>
      </c>
      <c r="S152" s="7">
        <f ca="1">Calc_FeasFeed[[#This Row],[FinHerd]]*Calc_FeasFeed[[#This Row],[feedreq]]</f>
        <v>408.17995652277182</v>
      </c>
      <c r="T152" s="7">
        <f ca="1">_xlfn.MINIFS(Calc_FeasFeed[feasherd],Calc_FeasFeed[ANIMAL_GLOBIOM],Calc_FeasFeed[[#This Row],[ANIMAL_GLOBIOM]],Calc_FeasFeed[YEAR],Calc_FeasFeed[[#This Row],[YEAR]])</f>
        <v>297.20703381464972</v>
      </c>
      <c r="U152" s="6">
        <f>SUMIFS(Calc_pasture[RumDensity],Calc_pasture[ANIMAL_GLOBIOM],Calc_FeasFeed[[#This Row],[ANIMAL_GLOBIOM]],Calc_pasture[YEAR],Calc_FeasFeed[[#This Row],[YEAR]])</f>
        <v>26.445472727272726</v>
      </c>
      <c r="V152" s="7">
        <f ca="1">IFERROR(Calc_FeasFeed[[#This Row],[Feascofeed]]/Calc_FeasFeed[[#This Row],[feedreq]],Calc_FeasFeed[[#This Row],[Feasherd1]])</f>
        <v>297.20703381464972</v>
      </c>
      <c r="W152" s="7">
        <f ca="1">IF(Calc_FeasFeed[[#This Row],[maxfeasfeed]]&lt;&gt;"",MIN(Calc_FeasFeed[[#This Row],[Feascofeed1]],Calc_FeasFeed[[#This Row],[maxfeasfeed]]),Calc_FeasFeed[[#This Row],[Feascofeed1]])</f>
        <v>408.17995652277182</v>
      </c>
      <c r="X152" s="3">
        <f ca="1">Calc_FeasFeed[[#This Row],[feedreq]]*Calc_FeasFeed[[#This Row],[Feasherd1]]</f>
        <v>408.17995652277182</v>
      </c>
      <c r="Y152" s="3">
        <f>SUMIFS(Calc_Feed[feedreq],Calc_Feed[ANIMAL_GLOBIOM],Calc_FeasFeed[[#This Row],[ANIMAL_GLOBIOM]],Calc_Feed[FeedType],Calc_FeasFeed[[#This Row],[FeedType]],Calc_Feed[YEAR],Calc_FeasFeed[[#This Row],[YEAR]])</f>
        <v>1.3733859232191969</v>
      </c>
      <c r="Z15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97.20703381464972</v>
      </c>
      <c r="AA152" s="3" t="str">
        <f>IF(Calc_FeasFeed[[#This Row],[targFeed]]&lt;&gt;"",Calc_FeasFeed[[#This Row],[targFeed]]*(Calc_FeasFeed[[#This Row],[adjfeed]]+Calc_FeasFeed[[#This Row],[adjfeedfixtrade]]),"")</f>
        <v/>
      </c>
      <c r="AB15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5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52" s="3">
        <f>SUMIFS(calc_crops[ProcCoef],calc_crops[CROP],Calc_FeasFeed[[#This Row],[Crop]],calc_crops[FPRODUCT],Calc_FeasFeed[[#This Row],[Fproduct]],calc_crops[YEAR],Calc_FeasFeed[[#This Row],[YEAR]])</f>
        <v>0</v>
      </c>
      <c r="AE15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52" s="8">
        <f ca="1">SUMIFS(calc_land_cor[AdjHarvArea],calc_land_cor[Year],Calc_FeasFeed[[#This Row],[YEAR]])</f>
        <v>1</v>
      </c>
      <c r="AG152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  <c r="AI152" t="str">
        <f>VLOOKUP("X",FixTrade_Scen[],2,FALSE)</f>
        <v>No</v>
      </c>
      <c r="AJ152" t="s">
        <v>2399</v>
      </c>
      <c r="AK152" t="str">
        <f>VLOOKUP(Calc_FeasProdLivestock[[#This Row],[ANIMAL_GLOBIOM]],MapAnimal[],2,FALSE)</f>
        <v>chickens</v>
      </c>
      <c r="AL152" t="s">
        <v>1045</v>
      </c>
      <c r="AM152">
        <v>2045</v>
      </c>
      <c r="AN152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8.5144021059476849</v>
      </c>
      <c r="AO152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152" s="3">
        <f ca="1">Calc_FeasProdLivestock[[#This Row],[FeasProd]]*Calc_FeasProdLivestock[[#This Row],[shloss]]</f>
        <v>0</v>
      </c>
      <c r="AQ152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152" s="3">
        <f ca="1">Calc_FeasProdLivestock[[#This Row],[Imports]]*Calc_FeasProdLivestock[[#This Row],[shanimprod]]</f>
        <v>0.32615653228428615</v>
      </c>
      <c r="AS152" s="3">
        <f ca="1">Calc_FeasProdLivestock[[#This Row],[shanimprod]]*Calc_FeasProdLivestock[[#This Row],[FeasExports]]</f>
        <v>0</v>
      </c>
      <c r="AT152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6.8253751287350867E-2</v>
      </c>
      <c r="AU152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152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152" s="3">
        <f ca="1"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4.7785876399841358</v>
      </c>
      <c r="AX152" s="3">
        <f ca="1">IF(Calc_FeasProdLivestock[[#This Row],[AdjCoef]]&lt;1,Calc_FeasProdLivestock[[#This Row],[TargProdAnim]]*Calc_FeasProdLivestock[[#This Row],[AdjCoef]],Calc_FeasProdLivestock[[#This Row],[TargProdAnim]])</f>
        <v>8.1882455736633979</v>
      </c>
      <c r="AY152" s="8">
        <f ca="1">IFERROR(Calc_FeasProdLivestock[[#This Row],[FeasProdanim]]/Calc_FeasProdLivestock[[#This Row],[TargProdAnim]],0)</f>
        <v>1</v>
      </c>
      <c r="AZ152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8.1882455736633979</v>
      </c>
      <c r="BA152" s="3">
        <f ca="1">Calc_FeasProdLivestock[[#This Row],[FinFeasHerd]]*Calc_FeasProdLivestock[[#This Row],[pdtyanim]]</f>
        <v>8.1882455736633979</v>
      </c>
      <c r="BB152" s="3">
        <f ca="1">SUMIFS(calc_livestocknb[pdtyanim],calc_livestocknb[ANIMAL_GLOBIOM],Calc_FeasProdLivestock[[#This Row],[ANIMAL_GLOBIOM]],calc_livestocknb[FPRODUCT],Calc_FeasProdLivestock[[#This Row],[FPRODUCT]],calc_livestocknb[YEAR],Calc_FeasProdLivestock[[#This Row],[YEAR]])</f>
        <v>3.43519928165095</v>
      </c>
      <c r="BC152" s="7">
        <f ca="1">SUMIFS(Calc_FeasFeed[FinHerd],Calc_FeasFeed[ANIMAL_GLOBIOM],Calc_FeasProdLivestock[[#This Row],[ANIMAL_GLOBIOM]],Calc_FeasFeed[FeedType],"GRAINS",Calc_FeasFeed[YEAR],Calc_FeasProdLivestock[[#This Row],[YEAR]])</f>
        <v>2.3836304395499708</v>
      </c>
    </row>
    <row r="153" spans="11:55" x14ac:dyDescent="0.25">
      <c r="K153" s="3" t="str">
        <f>VLOOKUP("X",FixTrade_Scen[],2,FALSE)</f>
        <v>No</v>
      </c>
      <c r="L153" t="s">
        <v>2393</v>
      </c>
      <c r="M153" t="str">
        <f>VLOOKUP(Calc_FeasFeed[[#This Row],[ANIMAL_GLOBIOM]],MapAnimal[],2,FALSE)</f>
        <v>cattle</v>
      </c>
      <c r="N153" t="s">
        <v>2404</v>
      </c>
      <c r="O153" t="str">
        <f>IF(VLOOKUP(Calc_FeasFeed[[#This Row],[FeedType]],FeedCropMap[],2,FALSE)=0,"",VLOOKUP(Calc_FeasFeed[[#This Row],[FeedType]],FeedCropMap[],2,FALSE))</f>
        <v/>
      </c>
      <c r="P153" t="str">
        <f>IFERROR(VLOOKUP(Calc_FeasFeed[[#This Row],[Fproduct]],map_fproduct_crop[#All],2,FALSE),"")</f>
        <v/>
      </c>
      <c r="Q153">
        <v>2005</v>
      </c>
      <c r="R153" s="7">
        <f>IFERROR(IF(Calc_FeasFeed[[#This Row],[FeedType]]="grazing",Calc_FeasFeed[[#This Row],[FinHerd]]/Calc_FeasFeed[[#This Row],[rumdensity]],0),0)</f>
        <v>0</v>
      </c>
      <c r="S153" s="7">
        <f ca="1">Calc_FeasFeed[[#This Row],[FinHerd]]*Calc_FeasFeed[[#This Row],[feedreq]]</f>
        <v>0</v>
      </c>
      <c r="T153" s="7">
        <f ca="1">_xlfn.MINIFS(Calc_FeasFeed[feasherd],Calc_FeasFeed[ANIMAL_GLOBIOM],Calc_FeasFeed[[#This Row],[ANIMAL_GLOBIOM]],Calc_FeasFeed[YEAR],Calc_FeasFeed[[#This Row],[YEAR]])</f>
        <v>297.20703381464972</v>
      </c>
      <c r="U153" s="6">
        <f>SUMIFS(Calc_pasture[RumDensity],Calc_pasture[ANIMAL_GLOBIOM],Calc_FeasFeed[[#This Row],[ANIMAL_GLOBIOM]],Calc_pasture[YEAR],Calc_FeasFeed[[#This Row],[YEAR]])</f>
        <v>26.445472727272726</v>
      </c>
      <c r="V153" s="7">
        <f ca="1">IFERROR(Calc_FeasFeed[[#This Row],[Feascofeed]]/Calc_FeasFeed[[#This Row],[feedreq]],Calc_FeasFeed[[#This Row],[Feasherd1]])</f>
        <v>297.20703381464972</v>
      </c>
      <c r="W153" s="7">
        <f ca="1">IF(Calc_FeasFeed[[#This Row],[maxfeasfeed]]&lt;&gt;"",MIN(Calc_FeasFeed[[#This Row],[Feascofeed1]],Calc_FeasFeed[[#This Row],[maxfeasfeed]]),Calc_FeasFeed[[#This Row],[Feascofeed1]])</f>
        <v>0</v>
      </c>
      <c r="X153" s="3">
        <f ca="1">Calc_FeasFeed[[#This Row],[feedreq]]*Calc_FeasFeed[[#This Row],[Feasherd1]]</f>
        <v>0</v>
      </c>
      <c r="Y153" s="3">
        <f>SUMIFS(Calc_Feed[feedreq],Calc_Feed[ANIMAL_GLOBIOM],Calc_FeasFeed[[#This Row],[ANIMAL_GLOBIOM]],Calc_Feed[FeedType],Calc_FeasFeed[[#This Row],[FeedType]],Calc_Feed[YEAR],Calc_FeasFeed[[#This Row],[YEAR]])</f>
        <v>0</v>
      </c>
      <c r="Z15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97.20703381464972</v>
      </c>
      <c r="AA153" s="3" t="str">
        <f>IF(Calc_FeasFeed[[#This Row],[targFeed]]&lt;&gt;"",Calc_FeasFeed[[#This Row],[targFeed]]*(Calc_FeasFeed[[#This Row],[adjfeed]]+Calc_FeasFeed[[#This Row],[adjfeedfixtrade]]),"")</f>
        <v/>
      </c>
      <c r="AB15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5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53" s="3">
        <f>SUMIFS(calc_crops[ProcCoef],calc_crops[CROP],Calc_FeasFeed[[#This Row],[Crop]],calc_crops[FPRODUCT],Calc_FeasFeed[[#This Row],[Fproduct]],calc_crops[YEAR],Calc_FeasFeed[[#This Row],[YEAR]])</f>
        <v>0</v>
      </c>
      <c r="AE15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53" s="8">
        <f ca="1">SUMIFS(calc_land_cor[AdjHarvArea],calc_land_cor[Year],Calc_FeasFeed[[#This Row],[YEAR]])</f>
        <v>1</v>
      </c>
      <c r="AG153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  <c r="AI153" t="str">
        <f>VLOOKUP("X",FixTrade_Scen[],2,FALSE)</f>
        <v>No</v>
      </c>
      <c r="AJ153" t="s">
        <v>2399</v>
      </c>
      <c r="AK153" t="str">
        <f>VLOOKUP(Calc_FeasProdLivestock[[#This Row],[ANIMAL_GLOBIOM]],MapAnimal[],2,FALSE)</f>
        <v>chickens</v>
      </c>
      <c r="AL153" t="s">
        <v>1050</v>
      </c>
      <c r="AM153">
        <v>2045</v>
      </c>
      <c r="AN153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0.9172690056647208</v>
      </c>
      <c r="AO153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153" s="3">
        <f ca="1">Calc_FeasProdLivestock[[#This Row],[FeasProd]]*Calc_FeasProdLivestock[[#This Row],[shloss]]</f>
        <v>1.2900419231742262E-2</v>
      </c>
      <c r="AQ153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1.2658227848101266E-2</v>
      </c>
      <c r="AR153" s="3">
        <f ca="1">Calc_FeasProdLivestock[[#This Row],[Imports]]*Calc_FeasProdLivestock[[#This Row],[shanimprod]]</f>
        <v>0</v>
      </c>
      <c r="AS153" s="3">
        <f ca="1">Calc_FeasProdLivestock[[#This Row],[shanimprod]]*Calc_FeasProdLivestock[[#This Row],[FeasExports]]</f>
        <v>8.8963694411175714E-2</v>
      </c>
      <c r="AT153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2.059535693840097E-2</v>
      </c>
      <c r="AU153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4.3195995426182154</v>
      </c>
      <c r="AV153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7</v>
      </c>
      <c r="AW153" s="3">
        <f ca="1"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0</v>
      </c>
      <c r="AX153" s="3">
        <f ca="1">IF(Calc_FeasProdLivestock[[#This Row],[AdjCoef]]&lt;1,Calc_FeasProdLivestock[[#This Row],[TargProdAnim]]*Calc_FeasProdLivestock[[#This Row],[AdjCoef]],Calc_FeasProdLivestock[[#This Row],[TargProdAnim]])</f>
        <v>1.0191331193076387</v>
      </c>
      <c r="AY153" s="8">
        <f ca="1">IFERROR(Calc_FeasProdLivestock[[#This Row],[FeasProdanim]]/Calc_FeasProdLivestock[[#This Row],[TargProdAnim]],0)</f>
        <v>0.61708564894545936</v>
      </c>
      <c r="AZ153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1.6515262039382057</v>
      </c>
      <c r="BA153" s="3">
        <f ca="1">Calc_FeasProdLivestock[[#This Row],[FinFeasHerd]]*Calc_FeasProdLivestock[[#This Row],[pdtyanim]]</f>
        <v>1.0191331193076387</v>
      </c>
      <c r="BB153" s="3">
        <f ca="1">SUMIFS(calc_livestocknb[pdtyanim],calc_livestocknb[ANIMAL_GLOBIOM],Calc_FeasProdLivestock[[#This Row],[ANIMAL_GLOBIOM]],calc_livestocknb[FPRODUCT],Calc_FeasProdLivestock[[#This Row],[FPRODUCT]],calc_livestocknb[YEAR],Calc_FeasProdLivestock[[#This Row],[YEAR]])</f>
        <v>0.42755500282168363</v>
      </c>
      <c r="BC153" s="7">
        <f ca="1">SUMIFS(Calc_FeasFeed[FinHerd],Calc_FeasFeed[ANIMAL_GLOBIOM],Calc_FeasProdLivestock[[#This Row],[ANIMAL_GLOBIOM]],Calc_FeasFeed[FeedType],"GRAINS",Calc_FeasFeed[YEAR],Calc_FeasProdLivestock[[#This Row],[YEAR]])</f>
        <v>2.3836304395499708</v>
      </c>
    </row>
    <row r="154" spans="11:55" x14ac:dyDescent="0.25">
      <c r="K154" s="3" t="str">
        <f>VLOOKUP("X",FixTrade_Scen[],2,FALSE)</f>
        <v>No</v>
      </c>
      <c r="L154" t="s">
        <v>2393</v>
      </c>
      <c r="M154" t="str">
        <f>VLOOKUP(Calc_FeasFeed[[#This Row],[ANIMAL_GLOBIOM]],MapAnimal[],2,FALSE)</f>
        <v>cattle</v>
      </c>
      <c r="N154" t="s">
        <v>2405</v>
      </c>
      <c r="O154" t="str">
        <f>IF(VLOOKUP(Calc_FeasFeed[[#This Row],[FeedType]],FeedCropMap[],2,FALSE)=0,"",VLOOKUP(Calc_FeasFeed[[#This Row],[FeedType]],FeedCropMap[],2,FALSE))</f>
        <v/>
      </c>
      <c r="P154" t="str">
        <f>IFERROR(VLOOKUP(Calc_FeasFeed[[#This Row],[Fproduct]],map_fproduct_crop[#All],2,FALSE),"")</f>
        <v/>
      </c>
      <c r="Q154">
        <v>2005</v>
      </c>
      <c r="R154" s="7">
        <f>IFERROR(IF(Calc_FeasFeed[[#This Row],[FeedType]]="grazing",Calc_FeasFeed[[#This Row],[FinHerd]]/Calc_FeasFeed[[#This Row],[rumdensity]],0),0)</f>
        <v>0</v>
      </c>
      <c r="S154" s="7">
        <f ca="1">Calc_FeasFeed[[#This Row],[FinHerd]]*Calc_FeasFeed[[#This Row],[feedreq]]</f>
        <v>4.2153916670558722</v>
      </c>
      <c r="T154" s="7">
        <f ca="1">_xlfn.MINIFS(Calc_FeasFeed[feasherd],Calc_FeasFeed[ANIMAL_GLOBIOM],Calc_FeasFeed[[#This Row],[ANIMAL_GLOBIOM]],Calc_FeasFeed[YEAR],Calc_FeasFeed[[#This Row],[YEAR]])</f>
        <v>297.20703381464972</v>
      </c>
      <c r="U154" s="6">
        <f>SUMIFS(Calc_pasture[RumDensity],Calc_pasture[ANIMAL_GLOBIOM],Calc_FeasFeed[[#This Row],[ANIMAL_GLOBIOM]],Calc_pasture[YEAR],Calc_FeasFeed[[#This Row],[YEAR]])</f>
        <v>26.445472727272726</v>
      </c>
      <c r="V154" s="7">
        <f ca="1">IFERROR(Calc_FeasFeed[[#This Row],[Feascofeed]]/Calc_FeasFeed[[#This Row],[feedreq]],Calc_FeasFeed[[#This Row],[Feasherd1]])</f>
        <v>297.20703381464972</v>
      </c>
      <c r="W154" s="7">
        <f ca="1">IF(Calc_FeasFeed[[#This Row],[maxfeasfeed]]&lt;&gt;"",MIN(Calc_FeasFeed[[#This Row],[Feascofeed1]],Calc_FeasFeed[[#This Row],[maxfeasfeed]]),Calc_FeasFeed[[#This Row],[Feascofeed1]])</f>
        <v>4.2153916670558722</v>
      </c>
      <c r="X154" s="3">
        <f ca="1">Calc_FeasFeed[[#This Row],[feedreq]]*Calc_FeasFeed[[#This Row],[Feasherd1]]</f>
        <v>4.2153916670558722</v>
      </c>
      <c r="Y154" s="3">
        <f>SUMIFS(Calc_Feed[feedreq],Calc_Feed[ANIMAL_GLOBIOM],Calc_FeasFeed[[#This Row],[ANIMAL_GLOBIOM]],Calc_Feed[FeedType],Calc_FeasFeed[[#This Row],[FeedType]],Calc_Feed[YEAR],Calc_FeasFeed[[#This Row],[YEAR]])</f>
        <v>1.4183350955565744E-2</v>
      </c>
      <c r="Z15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97.20703381464972</v>
      </c>
      <c r="AA154" s="3" t="str">
        <f>IF(Calc_FeasFeed[[#This Row],[targFeed]]&lt;&gt;"",Calc_FeasFeed[[#This Row],[targFeed]]*(Calc_FeasFeed[[#This Row],[adjfeed]]+Calc_FeasFeed[[#This Row],[adjfeedfixtrade]]),"")</f>
        <v/>
      </c>
      <c r="AB15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5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54" s="3">
        <f>SUMIFS(calc_crops[ProcCoef],calc_crops[CROP],Calc_FeasFeed[[#This Row],[Crop]],calc_crops[FPRODUCT],Calc_FeasFeed[[#This Row],[Fproduct]],calc_crops[YEAR],Calc_FeasFeed[[#This Row],[YEAR]])</f>
        <v>0</v>
      </c>
      <c r="AE15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54" s="8">
        <f ca="1">SUMIFS(calc_land_cor[AdjHarvArea],calc_land_cor[Year],Calc_FeasFeed[[#This Row],[YEAR]])</f>
        <v>1</v>
      </c>
      <c r="AG154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  <c r="AI154" t="str">
        <f>VLOOKUP("X",FixTrade_Scen[],2,FALSE)</f>
        <v>No</v>
      </c>
      <c r="AJ154" t="s">
        <v>2396</v>
      </c>
      <c r="AK154" t="str">
        <f>VLOOKUP(Calc_FeasProdLivestock[[#This Row],[ANIMAL_GLOBIOM]],MapAnimal[],2,FALSE)</f>
        <v>sheep_goats</v>
      </c>
      <c r="AL154" t="s">
        <v>1054</v>
      </c>
      <c r="AM154">
        <v>2045</v>
      </c>
      <c r="AN154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2.2573370413207652</v>
      </c>
      <c r="AO154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154" s="3">
        <f ca="1">Calc_FeasProdLivestock[[#This Row],[FeasProd]]*Calc_FeasProdLivestock[[#This Row],[shloss]]</f>
        <v>0</v>
      </c>
      <c r="AQ154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154" s="3">
        <f ca="1">Calc_FeasProdLivestock[[#This Row],[Imports]]*Calc_FeasProdLivestock[[#This Row],[shanimprod]]</f>
        <v>0.75244568044025506</v>
      </c>
      <c r="AS154" s="3">
        <f ca="1">Calc_FeasProdLivestock[[#This Row],[shanimprod]]*Calc_FeasProdLivestock[[#This Row],[FeasExports]]</f>
        <v>0</v>
      </c>
      <c r="AT154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1</v>
      </c>
      <c r="AU154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154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154" s="3">
        <f ca="1"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0.75244568044025506</v>
      </c>
      <c r="AX154" s="3">
        <f ca="1">IF(Calc_FeasProdLivestock[[#This Row],[AdjCoef]]&lt;1,Calc_FeasProdLivestock[[#This Row],[TargProdAnim]]*Calc_FeasProdLivestock[[#This Row],[AdjCoef]],Calc_FeasProdLivestock[[#This Row],[TargProdAnim]])</f>
        <v>1.5048913608805101</v>
      </c>
      <c r="AY154" s="8">
        <f ca="1">IFERROR(Calc_FeasProdLivestock[[#This Row],[FeasProdanim]]/Calc_FeasProdLivestock[[#This Row],[TargProdAnim]],0)</f>
        <v>0.99999999999999989</v>
      </c>
      <c r="AZ154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1.5048913608805101</v>
      </c>
      <c r="BA154" s="3">
        <f ca="1">Calc_FeasProdLivestock[[#This Row],[FinFeasHerd]]*Calc_FeasProdLivestock[[#This Row],[pdtyanim]]</f>
        <v>1.5048913608805099</v>
      </c>
      <c r="BB154" s="3">
        <f ca="1">SUMIFS(calc_livestocknb[pdtyanim],calc_livestocknb[ANIMAL_GLOBIOM],Calc_FeasProdLivestock[[#This Row],[ANIMAL_GLOBIOM]],calc_livestocknb[FPRODUCT],Calc_FeasProdLivestock[[#This Row],[FPRODUCT]],calc_livestocknb[YEAR],Calc_FeasProdLivestock[[#This Row],[YEAR]])</f>
        <v>5.7556183444786982E-2</v>
      </c>
      <c r="BC154" s="7">
        <f ca="1">SUMIFS(Calc_FeasFeed[FinHerd],Calc_FeasFeed[ANIMAL_GLOBIOM],Calc_FeasProdLivestock[[#This Row],[ANIMAL_GLOBIOM]],Calc_FeasFeed[FeedType],"GRAINS",Calc_FeasFeed[YEAR],Calc_FeasProdLivestock[[#This Row],[YEAR]])</f>
        <v>26.146475857353117</v>
      </c>
    </row>
    <row r="155" spans="11:55" x14ac:dyDescent="0.25">
      <c r="K155" s="3" t="str">
        <f>VLOOKUP("X",FixTrade_Scen[],2,FALSE)</f>
        <v>No</v>
      </c>
      <c r="L155" t="s">
        <v>2393</v>
      </c>
      <c r="M155" t="str">
        <f>VLOOKUP(Calc_FeasFeed[[#This Row],[ANIMAL_GLOBIOM]],MapAnimal[],2,FALSE)</f>
        <v>cattle</v>
      </c>
      <c r="N155" t="s">
        <v>1146</v>
      </c>
      <c r="O155" t="str">
        <f>IF(VLOOKUP(Calc_FeasFeed[[#This Row],[FeedType]],FeedCropMap[],2,FALSE)=0,"",VLOOKUP(Calc_FeasFeed[[#This Row],[FeedType]],FeedCropMap[],2,FALSE))</f>
        <v>rice</v>
      </c>
      <c r="P155" t="str">
        <f>IFERROR(VLOOKUP(Calc_FeasFeed[[#This Row],[Fproduct]],map_fproduct_crop[#All],2,FALSE),"")</f>
        <v>Rice</v>
      </c>
      <c r="Q155">
        <v>2005</v>
      </c>
      <c r="R155" s="7">
        <f>IFERROR(IF(Calc_FeasFeed[[#This Row],[FeedType]]="grazing",Calc_FeasFeed[[#This Row],[FinHerd]]/Calc_FeasFeed[[#This Row],[rumdensity]],0),0)</f>
        <v>0</v>
      </c>
      <c r="S155" s="7">
        <f ca="1">Calc_FeasFeed[[#This Row],[FinHerd]]*Calc_FeasFeed[[#This Row],[feedreq]]</f>
        <v>0</v>
      </c>
      <c r="T155" s="7">
        <f ca="1">_xlfn.MINIFS(Calc_FeasFeed[feasherd],Calc_FeasFeed[ANIMAL_GLOBIOM],Calc_FeasFeed[[#This Row],[ANIMAL_GLOBIOM]],Calc_FeasFeed[YEAR],Calc_FeasFeed[[#This Row],[YEAR]])</f>
        <v>297.20703381464972</v>
      </c>
      <c r="U155" s="6">
        <f>SUMIFS(Calc_pasture[RumDensity],Calc_pasture[ANIMAL_GLOBIOM],Calc_FeasFeed[[#This Row],[ANIMAL_GLOBIOM]],Calc_pasture[YEAR],Calc_FeasFeed[[#This Row],[YEAR]])</f>
        <v>26.445472727272726</v>
      </c>
      <c r="V155" s="7">
        <f ca="1">IFERROR(Calc_FeasFeed[[#This Row],[Feascofeed]]/Calc_FeasFeed[[#This Row],[feedreq]],Calc_FeasFeed[[#This Row],[Feasherd1]])</f>
        <v>297.20703381464972</v>
      </c>
      <c r="W155" s="7">
        <f ca="1">IF(Calc_FeasFeed[[#This Row],[maxfeasfeed]]&lt;&gt;"",MIN(Calc_FeasFeed[[#This Row],[Feascofeed1]],Calc_FeasFeed[[#This Row],[maxfeasfeed]]),Calc_FeasFeed[[#This Row],[Feascofeed1]])</f>
        <v>0</v>
      </c>
      <c r="X155" s="3">
        <f ca="1">Calc_FeasFeed[[#This Row],[feedreq]]*Calc_FeasFeed[[#This Row],[Feasherd1]]</f>
        <v>0</v>
      </c>
      <c r="Y155" s="3">
        <f>SUMIFS(Calc_Feed[feedreq],Calc_Feed[ANIMAL_GLOBIOM],Calc_FeasFeed[[#This Row],[ANIMAL_GLOBIOM]],Calc_Feed[FeedType],Calc_FeasFeed[[#This Row],[FeedType]],Calc_Feed[YEAR],Calc_FeasFeed[[#This Row],[YEAR]])</f>
        <v>0</v>
      </c>
      <c r="Z15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97.20703381464972</v>
      </c>
      <c r="AA155" s="3">
        <f ca="1">IF(Calc_FeasFeed[[#This Row],[targFeed]]&lt;&gt;"",Calc_FeasFeed[[#This Row],[targFeed]]*(Calc_FeasFeed[[#This Row],[adjfeed]]+Calc_FeasFeed[[#This Row],[adjfeedfixtrade]]),"")</f>
        <v>0</v>
      </c>
      <c r="AB15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5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55" s="3">
        <f>SUMIFS(calc_crops[ProcCoef],calc_crops[CROP],Calc_FeasFeed[[#This Row],[Crop]],calc_crops[FPRODUCT],Calc_FeasFeed[[#This Row],[Fproduct]],calc_crops[YEAR],Calc_FeasFeed[[#This Row],[YEAR]])</f>
        <v>0</v>
      </c>
      <c r="AE15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55" s="8">
        <f ca="1">SUMIFS(calc_land_cor[AdjHarvArea],calc_land_cor[Year],Calc_FeasFeed[[#This Row],[YEAR]])</f>
        <v>1</v>
      </c>
      <c r="AG155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  <c r="AI155" t="str">
        <f>VLOOKUP("X",FixTrade_Scen[],2,FALSE)</f>
        <v>No</v>
      </c>
      <c r="AJ155" t="s">
        <v>2398</v>
      </c>
      <c r="AK155" t="str">
        <f>VLOOKUP(Calc_FeasProdLivestock[[#This Row],[ANIMAL_GLOBIOM]],MapAnimal[],2,FALSE)</f>
        <v>sheep_goats</v>
      </c>
      <c r="AL155" t="s">
        <v>1037</v>
      </c>
      <c r="AM155">
        <v>2045</v>
      </c>
      <c r="AN155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0</v>
      </c>
      <c r="AO155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155" s="3">
        <f ca="1">Calc_FeasProdLivestock[[#This Row],[FeasProd]]*Calc_FeasProdLivestock[[#This Row],[shloss]]</f>
        <v>0</v>
      </c>
      <c r="AQ155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155" s="3">
        <f ca="1">Calc_FeasProdLivestock[[#This Row],[Imports]]*Calc_FeasProdLivestock[[#This Row],[shanimprod]]</f>
        <v>0</v>
      </c>
      <c r="AS155" s="3">
        <f ca="1">Calc_FeasProdLivestock[[#This Row],[shanimprod]]*Calc_FeasProdLivestock[[#This Row],[FeasExports]]</f>
        <v>0</v>
      </c>
      <c r="AT155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0</v>
      </c>
      <c r="AU155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155" s="3">
        <f ca="1"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155" s="3">
        <f ca="1"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370.39703038629847</v>
      </c>
      <c r="AX155" s="3">
        <f ca="1">IF(Calc_FeasProdLivestock[[#This Row],[AdjCoef]]&lt;1,Calc_FeasProdLivestock[[#This Row],[TargProdAnim]]*Calc_FeasProdLivestock[[#This Row],[AdjCoef]],Calc_FeasProdLivestock[[#This Row],[TargProdAnim]])</f>
        <v>0</v>
      </c>
      <c r="AY155" s="8">
        <f ca="1">IFERROR(Calc_FeasProdLivestock[[#This Row],[FeasProdanim]]/Calc_FeasProdLivestock[[#This Row],[TargProdAnim]],0)</f>
        <v>0</v>
      </c>
      <c r="AZ155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0</v>
      </c>
      <c r="BA155" s="3">
        <f ca="1">Calc_FeasProdLivestock[[#This Row],[FinFeasHerd]]*Calc_FeasProdLivestock[[#This Row],[pdtyanim]]</f>
        <v>0</v>
      </c>
      <c r="BB155" s="3">
        <f ca="1">SUMIFS(calc_livestocknb[pdtyanim],calc_livestocknb[ANIMAL_GLOBIOM],Calc_FeasProdLivestock[[#This Row],[ANIMAL_GLOBIOM]],calc_livestocknb[FPRODUCT],Calc_FeasProdLivestock[[#This Row],[FPRODUCT]],calc_livestocknb[YEAR],Calc_FeasProdLivestock[[#This Row],[YEAR]])</f>
        <v>0</v>
      </c>
      <c r="BC155" s="7">
        <f ca="1">SUMIFS(Calc_FeasFeed[FinHerd],Calc_FeasFeed[ANIMAL_GLOBIOM],Calc_FeasProdLivestock[[#This Row],[ANIMAL_GLOBIOM]],Calc_FeasFeed[FeedType],"GRAINS",Calc_FeasFeed[YEAR],Calc_FeasProdLivestock[[#This Row],[YEAR]])</f>
        <v>0</v>
      </c>
    </row>
    <row r="156" spans="11:55" x14ac:dyDescent="0.25">
      <c r="K156" s="3" t="str">
        <f>VLOOKUP("X",FixTrade_Scen[],2,FALSE)</f>
        <v>No</v>
      </c>
      <c r="L156" t="s">
        <v>2393</v>
      </c>
      <c r="M156" t="str">
        <f>VLOOKUP(Calc_FeasFeed[[#This Row],[ANIMAL_GLOBIOM]],MapAnimal[],2,FALSE)</f>
        <v>cattle</v>
      </c>
      <c r="N156" t="s">
        <v>2407</v>
      </c>
      <c r="O156" t="str">
        <f>IF(VLOOKUP(Calc_FeasFeed[[#This Row],[FeedType]],FeedCropMap[],2,FALSE)=0,"",VLOOKUP(Calc_FeasFeed[[#This Row],[FeedType]],FeedCropMap[],2,FALSE))</f>
        <v>barley</v>
      </c>
      <c r="P156" t="str">
        <f>IFERROR(VLOOKUP(Calc_FeasFeed[[#This Row],[Fproduct]],map_fproduct_crop[#All],2,FALSE),"")</f>
        <v>Barley</v>
      </c>
      <c r="Q156">
        <v>2005</v>
      </c>
      <c r="R156" s="7">
        <f>IFERROR(IF(Calc_FeasFeed[[#This Row],[FeedType]]="grazing",Calc_FeasFeed[[#This Row],[FinHerd]]/Calc_FeasFeed[[#This Row],[rumdensity]],0),0)</f>
        <v>0</v>
      </c>
      <c r="S156" s="7">
        <f ca="1">Calc_FeasFeed[[#This Row],[FinHerd]]*Calc_FeasFeed[[#This Row],[feedreq]]</f>
        <v>113.3310970551794</v>
      </c>
      <c r="T156" s="7">
        <f ca="1">_xlfn.MINIFS(Calc_FeasFeed[feasherd],Calc_FeasFeed[ANIMAL_GLOBIOM],Calc_FeasFeed[[#This Row],[ANIMAL_GLOBIOM]],Calc_FeasFeed[YEAR],Calc_FeasFeed[[#This Row],[YEAR]])</f>
        <v>297.20703381464972</v>
      </c>
      <c r="U156" s="6">
        <f>SUMIFS(Calc_pasture[RumDensity],Calc_pasture[ANIMAL_GLOBIOM],Calc_FeasFeed[[#This Row],[ANIMAL_GLOBIOM]],Calc_pasture[YEAR],Calc_FeasFeed[[#This Row],[YEAR]])</f>
        <v>26.445472727272726</v>
      </c>
      <c r="V156" s="7">
        <f ca="1">IFERROR(Calc_FeasFeed[[#This Row],[Feascofeed]]/Calc_FeasFeed[[#This Row],[feedreq]],Calc_FeasFeed[[#This Row],[Feasherd1]])</f>
        <v>297.20703381464972</v>
      </c>
      <c r="W156" s="7">
        <f ca="1">IF(Calc_FeasFeed[[#This Row],[maxfeasfeed]]&lt;&gt;"",MIN(Calc_FeasFeed[[#This Row],[Feascofeed1]],Calc_FeasFeed[[#This Row],[maxfeasfeed]]),Calc_FeasFeed[[#This Row],[Feascofeed1]])</f>
        <v>113.3310970551794</v>
      </c>
      <c r="X156" s="3">
        <f ca="1">Calc_FeasFeed[[#This Row],[feedreq]]*Calc_FeasFeed[[#This Row],[Feasherd1]]</f>
        <v>113.3310970551794</v>
      </c>
      <c r="Y156" s="3">
        <f>SUMIFS(Calc_Feed[feedreq],Calc_Feed[ANIMAL_GLOBIOM],Calc_FeasFeed[[#This Row],[ANIMAL_GLOBIOM]],Calc_Feed[FeedType],Calc_FeasFeed[[#This Row],[FeedType]],Calc_Feed[YEAR],Calc_FeasFeed[[#This Row],[YEAR]])</f>
        <v>0.38132037321114426</v>
      </c>
      <c r="Z15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97.20703381464972</v>
      </c>
      <c r="AA156" s="3">
        <f ca="1">IF(Calc_FeasFeed[[#This Row],[targFeed]]&lt;&gt;"",Calc_FeasFeed[[#This Row],[targFeed]]*(Calc_FeasFeed[[#This Row],[adjfeed]]+Calc_FeasFeed[[#This Row],[adjfeedfixtrade]]),"")</f>
        <v>113.3310970551794</v>
      </c>
      <c r="AB15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5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56" s="3">
        <f>SUMIFS(calc_crops[ProcCoef],calc_crops[CROP],Calc_FeasFeed[[#This Row],[Crop]],calc_crops[FPRODUCT],Calc_FeasFeed[[#This Row],[Fproduct]],calc_crops[YEAR],Calc_FeasFeed[[#This Row],[YEAR]])</f>
        <v>1</v>
      </c>
      <c r="AE15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56" s="8">
        <f ca="1">SUMIFS(calc_land_cor[AdjHarvArea],calc_land_cor[Year],Calc_FeasFeed[[#This Row],[YEAR]])</f>
        <v>1</v>
      </c>
      <c r="AG156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113.3310970551794</v>
      </c>
      <c r="AI156" t="str">
        <f>VLOOKUP("X",FixTrade_Scen[],2,FALSE)</f>
        <v>No</v>
      </c>
      <c r="AJ156" t="s">
        <v>2398</v>
      </c>
      <c r="AK156" t="str">
        <f>VLOOKUP(Calc_FeasProdLivestock[[#This Row],[ANIMAL_GLOBIOM]],MapAnimal[],2,FALSE)</f>
        <v>sheep_goats</v>
      </c>
      <c r="AL156" t="s">
        <v>1054</v>
      </c>
      <c r="AM156">
        <v>2045</v>
      </c>
      <c r="AN156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0</v>
      </c>
      <c r="AO156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156" s="3">
        <f ca="1">Calc_FeasProdLivestock[[#This Row],[FeasProd]]*Calc_FeasProdLivestock[[#This Row],[shloss]]</f>
        <v>0</v>
      </c>
      <c r="AQ156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156" s="3">
        <f ca="1">Calc_FeasProdLivestock[[#This Row],[Imports]]*Calc_FeasProdLivestock[[#This Row],[shanimprod]]</f>
        <v>0</v>
      </c>
      <c r="AS156" s="3">
        <f ca="1">Calc_FeasProdLivestock[[#This Row],[shanimprod]]*Calc_FeasProdLivestock[[#This Row],[FeasExports]]</f>
        <v>0</v>
      </c>
      <c r="AT156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0</v>
      </c>
      <c r="AU156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156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156" s="3">
        <f ca="1"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0.75244568044025506</v>
      </c>
      <c r="AX156" s="3">
        <f ca="1">IF(Calc_FeasProdLivestock[[#This Row],[AdjCoef]]&lt;1,Calc_FeasProdLivestock[[#This Row],[TargProdAnim]]*Calc_FeasProdLivestock[[#This Row],[AdjCoef]],Calc_FeasProdLivestock[[#This Row],[TargProdAnim]])</f>
        <v>0</v>
      </c>
      <c r="AY156" s="8">
        <f ca="1">IFERROR(Calc_FeasProdLivestock[[#This Row],[FeasProdanim]]/Calc_FeasProdLivestock[[#This Row],[TargProdAnim]],0)</f>
        <v>0</v>
      </c>
      <c r="AZ156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0</v>
      </c>
      <c r="BA156" s="3">
        <f ca="1">Calc_FeasProdLivestock[[#This Row],[FinFeasHerd]]*Calc_FeasProdLivestock[[#This Row],[pdtyanim]]</f>
        <v>0</v>
      </c>
      <c r="BB156" s="3">
        <f ca="1">SUMIFS(calc_livestocknb[pdtyanim],calc_livestocknb[ANIMAL_GLOBIOM],Calc_FeasProdLivestock[[#This Row],[ANIMAL_GLOBIOM]],calc_livestocknb[FPRODUCT],Calc_FeasProdLivestock[[#This Row],[FPRODUCT]],calc_livestocknb[YEAR],Calc_FeasProdLivestock[[#This Row],[YEAR]])</f>
        <v>0</v>
      </c>
      <c r="BC156" s="7">
        <f ca="1">SUMIFS(Calc_FeasFeed[FinHerd],Calc_FeasFeed[ANIMAL_GLOBIOM],Calc_FeasProdLivestock[[#This Row],[ANIMAL_GLOBIOM]],Calc_FeasFeed[FeedType],"GRAINS",Calc_FeasFeed[YEAR],Calc_FeasProdLivestock[[#This Row],[YEAR]])</f>
        <v>0</v>
      </c>
    </row>
    <row r="157" spans="11:55" x14ac:dyDescent="0.25">
      <c r="K157" s="3" t="str">
        <f>VLOOKUP("X",FixTrade_Scen[],2,FALSE)</f>
        <v>No</v>
      </c>
      <c r="L157" t="s">
        <v>2397</v>
      </c>
      <c r="M157" t="str">
        <f>VLOOKUP(Calc_FeasFeed[[#This Row],[ANIMAL_GLOBIOM]],MapAnimal[],2,FALSE)</f>
        <v>chickens</v>
      </c>
      <c r="N157" t="s">
        <v>2392</v>
      </c>
      <c r="O157" t="str">
        <f>IF(VLOOKUP(Calc_FeasFeed[[#This Row],[FeedType]],FeedCropMap[],2,FALSE)=0,"",VLOOKUP(Calc_FeasFeed[[#This Row],[FeedType]],FeedCropMap[],2,FALSE))</f>
        <v/>
      </c>
      <c r="P157" t="str">
        <f>IFERROR(VLOOKUP(Calc_FeasFeed[[#This Row],[Fproduct]],map_fproduct_crop[#All],2,FALSE),"")</f>
        <v/>
      </c>
      <c r="Q157">
        <v>2005</v>
      </c>
      <c r="R157" s="7">
        <f ca="1">IFERROR(IF(Calc_FeasFeed[[#This Row],[FeedType]]="grazing",Calc_FeasFeed[[#This Row],[FinHerd]]/Calc_FeasFeed[[#This Row],[rumdensity]],0),0)</f>
        <v>0</v>
      </c>
      <c r="S157" s="7">
        <f ca="1">Calc_FeasFeed[[#This Row],[FinHerd]]*Calc_FeasFeed[[#This Row],[feedreq]]</f>
        <v>0</v>
      </c>
      <c r="T157" s="7">
        <f ca="1">_xlfn.MINIFS(Calc_FeasFeed[feasherd],Calc_FeasFeed[ANIMAL_GLOBIOM],Calc_FeasFeed[[#This Row],[ANIMAL_GLOBIOM]],Calc_FeasFeed[YEAR],Calc_FeasFeed[[#This Row],[YEAR]])</f>
        <v>38.074116566584607</v>
      </c>
      <c r="U157" s="6">
        <f>SUMIFS(Calc_pasture[RumDensity],Calc_pasture[ANIMAL_GLOBIOM],Calc_FeasFeed[[#This Row],[ANIMAL_GLOBIOM]],Calc_pasture[YEAR],Calc_FeasFeed[[#This Row],[YEAR]])</f>
        <v>0</v>
      </c>
      <c r="V157" s="7">
        <f ca="1">IFERROR(Calc_FeasFeed[[#This Row],[Feascofeed]]/Calc_FeasFeed[[#This Row],[feedreq]],Calc_FeasFeed[[#This Row],[Feasherd1]])</f>
        <v>38.074116566584607</v>
      </c>
      <c r="W157" s="7">
        <f ca="1">IF(Calc_FeasFeed[[#This Row],[maxfeasfeed]]&lt;&gt;"",MIN(Calc_FeasFeed[[#This Row],[Feascofeed1]],Calc_FeasFeed[[#This Row],[maxfeasfeed]]),Calc_FeasFeed[[#This Row],[Feascofeed1]])</f>
        <v>0</v>
      </c>
      <c r="X157" s="3">
        <f ca="1">Calc_FeasFeed[[#This Row],[feedreq]]*Calc_FeasFeed[[#This Row],[Feasherd1]]</f>
        <v>0</v>
      </c>
      <c r="Y157" s="3">
        <f>SUMIFS(Calc_Feed[feedreq],Calc_Feed[ANIMAL_GLOBIOM],Calc_FeasFeed[[#This Row],[ANIMAL_GLOBIOM]],Calc_Feed[FeedType],Calc_FeasFeed[[#This Row],[FeedType]],Calc_Feed[YEAR],Calc_FeasFeed[[#This Row],[YEAR]])</f>
        <v>0</v>
      </c>
      <c r="Z15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8.074116566584607</v>
      </c>
      <c r="AA157" s="3" t="str">
        <f>IF(Calc_FeasFeed[[#This Row],[targFeed]]&lt;&gt;"",Calc_FeasFeed[[#This Row],[targFeed]]*(Calc_FeasFeed[[#This Row],[adjfeed]]+Calc_FeasFeed[[#This Row],[adjfeedfixtrade]]),"")</f>
        <v/>
      </c>
      <c r="AB15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5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57" s="3">
        <f>SUMIFS(calc_crops[ProcCoef],calc_crops[CROP],Calc_FeasFeed[[#This Row],[Crop]],calc_crops[FPRODUCT],Calc_FeasFeed[[#This Row],[Fproduct]],calc_crops[YEAR],Calc_FeasFeed[[#This Row],[YEAR]])</f>
        <v>0</v>
      </c>
      <c r="AE15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57" s="8">
        <f ca="1">SUMIFS(calc_land_cor[AdjHarvArea],calc_land_cor[Year],Calc_FeasFeed[[#This Row],[YEAR]])</f>
        <v>1</v>
      </c>
      <c r="AG157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  <c r="AI157" t="str">
        <f>VLOOKUP("X",FixTrade_Scen[],2,FALSE)</f>
        <v>No</v>
      </c>
      <c r="AJ157" t="s">
        <v>2406</v>
      </c>
      <c r="AK157" t="str">
        <f>VLOOKUP(Calc_FeasProdLivestock[[#This Row],[ANIMAL_GLOBIOM]],MapAnimal[],2,FALSE)</f>
        <v>pigs</v>
      </c>
      <c r="AL157" t="s">
        <v>1014</v>
      </c>
      <c r="AM157">
        <v>2045</v>
      </c>
      <c r="AN157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115.75764629068432</v>
      </c>
      <c r="AO157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157" s="3">
        <f ca="1">Calc_FeasProdLivestock[[#This Row],[FeasProd]]*Calc_FeasProdLivestock[[#This Row],[shloss]]</f>
        <v>0</v>
      </c>
      <c r="AQ157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157" s="3">
        <f ca="1">Calc_FeasProdLivestock[[#This Row],[Imports]]*Calc_FeasProdLivestock[[#This Row],[shanimprod]]</f>
        <v>0</v>
      </c>
      <c r="AS157" s="3">
        <f ca="1">Calc_FeasProdLivestock[[#This Row],[shanimprod]]*Calc_FeasProdLivestock[[#This Row],[FeasExports]]</f>
        <v>5.2499999999999947</v>
      </c>
      <c r="AT157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1</v>
      </c>
      <c r="AU157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5.2499999999999947</v>
      </c>
      <c r="AV157" s="3">
        <f ca="1"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5.2499999999999947</v>
      </c>
      <c r="AW157" s="3">
        <f ca="1"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0</v>
      </c>
      <c r="AX157" s="3">
        <f ca="1">IF(Calc_FeasProdLivestock[[#This Row],[AdjCoef]]&lt;1,Calc_FeasProdLivestock[[#This Row],[TargProdAnim]]*Calc_FeasProdLivestock[[#This Row],[AdjCoef]],Calc_FeasProdLivestock[[#This Row],[TargProdAnim]])</f>
        <v>121.00764629068432</v>
      </c>
      <c r="AY157" s="8">
        <f ca="1">IFERROR(Calc_FeasProdLivestock[[#This Row],[FeasProdanim]]/Calc_FeasProdLivestock[[#This Row],[TargProdAnim]],0)</f>
        <v>0.99999999999999989</v>
      </c>
      <c r="AZ157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121.00764629068432</v>
      </c>
      <c r="BA157" s="3">
        <f ca="1">Calc_FeasProdLivestock[[#This Row],[FinFeasHerd]]*Calc_FeasProdLivestock[[#This Row],[pdtyanim]]</f>
        <v>121.00764629068431</v>
      </c>
      <c r="BB157" s="3">
        <f ca="1">SUMIFS(calc_livestocknb[pdtyanim],calc_livestocknb[ANIMAL_GLOBIOM],Calc_FeasProdLivestock[[#This Row],[ANIMAL_GLOBIOM]],calc_livestocknb[FPRODUCT],Calc_FeasProdLivestock[[#This Row],[FPRODUCT]],calc_livestocknb[YEAR],Calc_FeasProdLivestock[[#This Row],[YEAR]])</f>
        <v>0.60157577733867618</v>
      </c>
      <c r="BC157" s="7">
        <f ca="1">SUMIFS(Calc_FeasFeed[FinHerd],Calc_FeasFeed[ANIMAL_GLOBIOM],Calc_FeasProdLivestock[[#This Row],[ANIMAL_GLOBIOM]],Calc_FeasFeed[FeedType],"GRAINS",Calc_FeasFeed[YEAR],Calc_FeasProdLivestock[[#This Row],[YEAR]])</f>
        <v>201.151128168778</v>
      </c>
    </row>
    <row r="158" spans="11:55" x14ac:dyDescent="0.25">
      <c r="K158" s="3" t="str">
        <f>VLOOKUP("X",FixTrade_Scen[],2,FALSE)</f>
        <v>No</v>
      </c>
      <c r="L158" t="s">
        <v>2397</v>
      </c>
      <c r="M158" t="str">
        <f>VLOOKUP(Calc_FeasFeed[[#This Row],[ANIMAL_GLOBIOM]],MapAnimal[],2,FALSE)</f>
        <v>chickens</v>
      </c>
      <c r="N158" t="s">
        <v>2394</v>
      </c>
      <c r="O158" t="str">
        <f>IF(VLOOKUP(Calc_FeasFeed[[#This Row],[FeedType]],FeedCropMap[],2,FALSE)=0,"",VLOOKUP(Calc_FeasFeed[[#This Row],[FeedType]],FeedCropMap[],2,FALSE))</f>
        <v/>
      </c>
      <c r="P158" t="str">
        <f>IFERROR(VLOOKUP(Calc_FeasFeed[[#This Row],[Fproduct]],map_fproduct_crop[#All],2,FALSE),"")</f>
        <v/>
      </c>
      <c r="Q158">
        <v>2005</v>
      </c>
      <c r="R158" s="7">
        <f>IFERROR(IF(Calc_FeasFeed[[#This Row],[FeedType]]="grazing",Calc_FeasFeed[[#This Row],[FinHerd]]/Calc_FeasFeed[[#This Row],[rumdensity]],0),0)</f>
        <v>0</v>
      </c>
      <c r="S158" s="7">
        <f ca="1">Calc_FeasFeed[[#This Row],[FinHerd]]*Calc_FeasFeed[[#This Row],[feedreq]]</f>
        <v>0</v>
      </c>
      <c r="T158" s="7">
        <f ca="1">_xlfn.MINIFS(Calc_FeasFeed[feasherd],Calc_FeasFeed[ANIMAL_GLOBIOM],Calc_FeasFeed[[#This Row],[ANIMAL_GLOBIOM]],Calc_FeasFeed[YEAR],Calc_FeasFeed[[#This Row],[YEAR]])</f>
        <v>38.074116566584607</v>
      </c>
      <c r="U158" s="6">
        <f>SUMIFS(Calc_pasture[RumDensity],Calc_pasture[ANIMAL_GLOBIOM],Calc_FeasFeed[[#This Row],[ANIMAL_GLOBIOM]],Calc_pasture[YEAR],Calc_FeasFeed[[#This Row],[YEAR]])</f>
        <v>0</v>
      </c>
      <c r="V158" s="7">
        <f ca="1">IFERROR(Calc_FeasFeed[[#This Row],[Feascofeed]]/Calc_FeasFeed[[#This Row],[feedreq]],Calc_FeasFeed[[#This Row],[Feasherd1]])</f>
        <v>38.074116566584607</v>
      </c>
      <c r="W158" s="7">
        <f ca="1">IF(Calc_FeasFeed[[#This Row],[maxfeasfeed]]&lt;&gt;"",MIN(Calc_FeasFeed[[#This Row],[Feascofeed1]],Calc_FeasFeed[[#This Row],[maxfeasfeed]]),Calc_FeasFeed[[#This Row],[Feascofeed1]])</f>
        <v>0</v>
      </c>
      <c r="X158" s="3">
        <f ca="1">Calc_FeasFeed[[#This Row],[feedreq]]*Calc_FeasFeed[[#This Row],[Feasherd1]]</f>
        <v>0</v>
      </c>
      <c r="Y158" s="3">
        <f>SUMIFS(Calc_Feed[feedreq],Calc_Feed[ANIMAL_GLOBIOM],Calc_FeasFeed[[#This Row],[ANIMAL_GLOBIOM]],Calc_Feed[FeedType],Calc_FeasFeed[[#This Row],[FeedType]],Calc_Feed[YEAR],Calc_FeasFeed[[#This Row],[YEAR]])</f>
        <v>0</v>
      </c>
      <c r="Z15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8.074116566584607</v>
      </c>
      <c r="AA158" s="3" t="str">
        <f>IF(Calc_FeasFeed[[#This Row],[targFeed]]&lt;&gt;"",Calc_FeasFeed[[#This Row],[targFeed]]*(Calc_FeasFeed[[#This Row],[adjfeed]]+Calc_FeasFeed[[#This Row],[adjfeedfixtrade]]),"")</f>
        <v/>
      </c>
      <c r="AB15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5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58" s="3">
        <f>SUMIFS(calc_crops[ProcCoef],calc_crops[CROP],Calc_FeasFeed[[#This Row],[Crop]],calc_crops[FPRODUCT],Calc_FeasFeed[[#This Row],[Fproduct]],calc_crops[YEAR],Calc_FeasFeed[[#This Row],[YEAR]])</f>
        <v>0</v>
      </c>
      <c r="AE15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58" s="8">
        <f ca="1">SUMIFS(calc_land_cor[AdjHarvArea],calc_land_cor[Year],Calc_FeasFeed[[#This Row],[YEAR]])</f>
        <v>1</v>
      </c>
      <c r="AG158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  <c r="AI158" t="str">
        <f>VLOOKUP("X",FixTrade_Scen[],2,FALSE)</f>
        <v>No</v>
      </c>
      <c r="AJ158" t="s">
        <v>1059</v>
      </c>
      <c r="AK158" t="str">
        <f>VLOOKUP(Calc_FeasProdLivestock[[#This Row],[ANIMAL_GLOBIOM]],MapAnimal[],2,FALSE)</f>
        <v>other</v>
      </c>
      <c r="AL158" t="s">
        <v>1140</v>
      </c>
      <c r="AM158">
        <v>2045</v>
      </c>
      <c r="AN158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0</v>
      </c>
      <c r="AO158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158" s="3">
        <f ca="1">Calc_FeasProdLivestock[[#This Row],[FeasProd]]*Calc_FeasProdLivestock[[#This Row],[shloss]]</f>
        <v>0</v>
      </c>
      <c r="AQ158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158" s="3">
        <f ca="1">Calc_FeasProdLivestock[[#This Row],[Imports]]*Calc_FeasProdLivestock[[#This Row],[shanimprod]]</f>
        <v>0</v>
      </c>
      <c r="AS158" s="3">
        <f ca="1">Calc_FeasProdLivestock[[#This Row],[shanimprod]]*Calc_FeasProdLivestock[[#This Row],[FeasExports]]</f>
        <v>0</v>
      </c>
      <c r="AT158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0</v>
      </c>
      <c r="AU158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158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158" s="3">
        <f ca="1"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2.2573370413207647</v>
      </c>
      <c r="AX158" s="3">
        <f ca="1">IF(Calc_FeasProdLivestock[[#This Row],[AdjCoef]]&lt;1,Calc_FeasProdLivestock[[#This Row],[TargProdAnim]]*Calc_FeasProdLivestock[[#This Row],[AdjCoef]],Calc_FeasProdLivestock[[#This Row],[TargProdAnim]])</f>
        <v>0</v>
      </c>
      <c r="AY158" s="8">
        <f ca="1">IFERROR(Calc_FeasProdLivestock[[#This Row],[FeasProdanim]]/Calc_FeasProdLivestock[[#This Row],[TargProdAnim]],0)</f>
        <v>0</v>
      </c>
      <c r="AZ158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0</v>
      </c>
      <c r="BA158" s="3">
        <f>Calc_FeasProdLivestock[[#This Row],[FinFeasHerd]]*Calc_FeasProdLivestock[[#This Row],[pdtyanim]]</f>
        <v>0</v>
      </c>
      <c r="BB158" s="3">
        <f>SUMIFS(calc_livestocknb[pdtyanim],calc_livestocknb[ANIMAL_GLOBIOM],Calc_FeasProdLivestock[[#This Row],[ANIMAL_GLOBIOM]],calc_livestocknb[FPRODUCT],Calc_FeasProdLivestock[[#This Row],[FPRODUCT]],calc_livestocknb[YEAR],Calc_FeasProdLivestock[[#This Row],[YEAR]])</f>
        <v>0</v>
      </c>
      <c r="BC158" s="7">
        <f>SUMIFS(Calc_FeasFeed[FinHerd],Calc_FeasFeed[ANIMAL_GLOBIOM],Calc_FeasProdLivestock[[#This Row],[ANIMAL_GLOBIOM]],Calc_FeasFeed[FeedType],"GRAINS",Calc_FeasFeed[YEAR],Calc_FeasProdLivestock[[#This Row],[YEAR]])</f>
        <v>0</v>
      </c>
    </row>
    <row r="159" spans="11:55" x14ac:dyDescent="0.25">
      <c r="K159" s="3" t="str">
        <f>VLOOKUP("X",FixTrade_Scen[],2,FALSE)</f>
        <v>No</v>
      </c>
      <c r="L159" t="s">
        <v>2397</v>
      </c>
      <c r="M159" t="str">
        <f>VLOOKUP(Calc_FeasFeed[[#This Row],[ANIMAL_GLOBIOM]],MapAnimal[],2,FALSE)</f>
        <v>chickens</v>
      </c>
      <c r="N159" t="s">
        <v>2395</v>
      </c>
      <c r="O159" t="str">
        <f>IF(VLOOKUP(Calc_FeasFeed[[#This Row],[FeedType]],FeedCropMap[],2,FALSE)=0,"",VLOOKUP(Calc_FeasFeed[[#This Row],[FeedType]],FeedCropMap[],2,FALSE))</f>
        <v/>
      </c>
      <c r="P159" t="str">
        <f>IFERROR(VLOOKUP(Calc_FeasFeed[[#This Row],[Fproduct]],map_fproduct_crop[#All],2,FALSE),"")</f>
        <v/>
      </c>
      <c r="Q159">
        <v>2005</v>
      </c>
      <c r="R159" s="7">
        <f>IFERROR(IF(Calc_FeasFeed[[#This Row],[FeedType]]="grazing",Calc_FeasFeed[[#This Row],[FinHerd]]/Calc_FeasFeed[[#This Row],[rumdensity]],0),0)</f>
        <v>0</v>
      </c>
      <c r="S159" s="7">
        <f ca="1">Calc_FeasFeed[[#This Row],[FinHerd]]*Calc_FeasFeed[[#This Row],[feedreq]]</f>
        <v>0</v>
      </c>
      <c r="T159" s="7">
        <f ca="1">_xlfn.MINIFS(Calc_FeasFeed[feasherd],Calc_FeasFeed[ANIMAL_GLOBIOM],Calc_FeasFeed[[#This Row],[ANIMAL_GLOBIOM]],Calc_FeasFeed[YEAR],Calc_FeasFeed[[#This Row],[YEAR]])</f>
        <v>38.074116566584607</v>
      </c>
      <c r="U159" s="6">
        <f>SUMIFS(Calc_pasture[RumDensity],Calc_pasture[ANIMAL_GLOBIOM],Calc_FeasFeed[[#This Row],[ANIMAL_GLOBIOM]],Calc_pasture[YEAR],Calc_FeasFeed[[#This Row],[YEAR]])</f>
        <v>0</v>
      </c>
      <c r="V159" s="7">
        <f ca="1">IFERROR(Calc_FeasFeed[[#This Row],[Feascofeed]]/Calc_FeasFeed[[#This Row],[feedreq]],Calc_FeasFeed[[#This Row],[Feasherd1]])</f>
        <v>38.074116566584607</v>
      </c>
      <c r="W159" s="7">
        <f ca="1">IF(Calc_FeasFeed[[#This Row],[maxfeasfeed]]&lt;&gt;"",MIN(Calc_FeasFeed[[#This Row],[Feascofeed1]],Calc_FeasFeed[[#This Row],[maxfeasfeed]]),Calc_FeasFeed[[#This Row],[Feascofeed1]])</f>
        <v>0</v>
      </c>
      <c r="X159" s="3">
        <f ca="1">Calc_FeasFeed[[#This Row],[feedreq]]*Calc_FeasFeed[[#This Row],[Feasherd1]]</f>
        <v>0</v>
      </c>
      <c r="Y159" s="3">
        <f>SUMIFS(Calc_Feed[feedreq],Calc_Feed[ANIMAL_GLOBIOM],Calc_FeasFeed[[#This Row],[ANIMAL_GLOBIOM]],Calc_Feed[FeedType],Calc_FeasFeed[[#This Row],[FeedType]],Calc_Feed[YEAR],Calc_FeasFeed[[#This Row],[YEAR]])</f>
        <v>0</v>
      </c>
      <c r="Z15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8.074116566584607</v>
      </c>
      <c r="AA159" s="3" t="str">
        <f>IF(Calc_FeasFeed[[#This Row],[targFeed]]&lt;&gt;"",Calc_FeasFeed[[#This Row],[targFeed]]*(Calc_FeasFeed[[#This Row],[adjfeed]]+Calc_FeasFeed[[#This Row],[adjfeedfixtrade]]),"")</f>
        <v/>
      </c>
      <c r="AB15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5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59" s="3">
        <f>SUMIFS(calc_crops[ProcCoef],calc_crops[CROP],Calc_FeasFeed[[#This Row],[Crop]],calc_crops[FPRODUCT],Calc_FeasFeed[[#This Row],[Fproduct]],calc_crops[YEAR],Calc_FeasFeed[[#This Row],[YEAR]])</f>
        <v>0</v>
      </c>
      <c r="AE15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59" s="8">
        <f ca="1">SUMIFS(calc_land_cor[AdjHarvArea],calc_land_cor[Year],Calc_FeasFeed[[#This Row],[YEAR]])</f>
        <v>1</v>
      </c>
      <c r="AG159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  <c r="AI159" t="str">
        <f>VLOOKUP("X",FixTrade_Scen[],2,FALSE)</f>
        <v>No</v>
      </c>
      <c r="AJ159" t="s">
        <v>1059</v>
      </c>
      <c r="AK159" t="str">
        <f>VLOOKUP(Calc_FeasProdLivestock[[#This Row],[ANIMAL_GLOBIOM]],MapAnimal[],2,FALSE)</f>
        <v>other</v>
      </c>
      <c r="AL159" t="s">
        <v>1037</v>
      </c>
      <c r="AM159">
        <v>2045</v>
      </c>
      <c r="AN159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0</v>
      </c>
      <c r="AO159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159" s="3">
        <f ca="1">Calc_FeasProdLivestock[[#This Row],[FeasProd]]*Calc_FeasProdLivestock[[#This Row],[shloss]]</f>
        <v>0</v>
      </c>
      <c r="AQ159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159" s="3">
        <f ca="1">Calc_FeasProdLivestock[[#This Row],[Imports]]*Calc_FeasProdLivestock[[#This Row],[shanimprod]]</f>
        <v>0</v>
      </c>
      <c r="AS159" s="3">
        <f ca="1">Calc_FeasProdLivestock[[#This Row],[shanimprod]]*Calc_FeasProdLivestock[[#This Row],[FeasExports]]</f>
        <v>0</v>
      </c>
      <c r="AT159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0</v>
      </c>
      <c r="AU159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159" s="3">
        <f ca="1"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159" s="3">
        <f ca="1"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370.39703038629847</v>
      </c>
      <c r="AX159" s="3">
        <f ca="1">IF(Calc_FeasProdLivestock[[#This Row],[AdjCoef]]&lt;1,Calc_FeasProdLivestock[[#This Row],[TargProdAnim]]*Calc_FeasProdLivestock[[#This Row],[AdjCoef]],Calc_FeasProdLivestock[[#This Row],[TargProdAnim]])</f>
        <v>0</v>
      </c>
      <c r="AY159" s="8">
        <f ca="1">IFERROR(Calc_FeasProdLivestock[[#This Row],[FeasProdanim]]/Calc_FeasProdLivestock[[#This Row],[TargProdAnim]],0)</f>
        <v>0</v>
      </c>
      <c r="AZ159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0</v>
      </c>
      <c r="BA159" s="3">
        <f>Calc_FeasProdLivestock[[#This Row],[FinFeasHerd]]*Calc_FeasProdLivestock[[#This Row],[pdtyanim]]</f>
        <v>0</v>
      </c>
      <c r="BB159" s="3">
        <f>SUMIFS(calc_livestocknb[pdtyanim],calc_livestocknb[ANIMAL_GLOBIOM],Calc_FeasProdLivestock[[#This Row],[ANIMAL_GLOBIOM]],calc_livestocknb[FPRODUCT],Calc_FeasProdLivestock[[#This Row],[FPRODUCT]],calc_livestocknb[YEAR],Calc_FeasProdLivestock[[#This Row],[YEAR]])</f>
        <v>0</v>
      </c>
      <c r="BC159" s="7">
        <f>SUMIFS(Calc_FeasFeed[FinHerd],Calc_FeasFeed[ANIMAL_GLOBIOM],Calc_FeasProdLivestock[[#This Row],[ANIMAL_GLOBIOM]],Calc_FeasFeed[FeedType],"GRAINS",Calc_FeasFeed[YEAR],Calc_FeasProdLivestock[[#This Row],[YEAR]])</f>
        <v>0</v>
      </c>
    </row>
    <row r="160" spans="11:55" x14ac:dyDescent="0.25">
      <c r="K160" s="3" t="str">
        <f>VLOOKUP("X",FixTrade_Scen[],2,FALSE)</f>
        <v>No</v>
      </c>
      <c r="L160" t="s">
        <v>2397</v>
      </c>
      <c r="M160" t="str">
        <f>VLOOKUP(Calc_FeasFeed[[#This Row],[ANIMAL_GLOBIOM]],MapAnimal[],2,FALSE)</f>
        <v>chickens</v>
      </c>
      <c r="N160" t="s">
        <v>162</v>
      </c>
      <c r="O160" t="str">
        <f>IF(VLOOKUP(Calc_FeasFeed[[#This Row],[FeedType]],FeedCropMap[],2,FALSE)=0,"",VLOOKUP(Calc_FeasFeed[[#This Row],[FeedType]],FeedCropMap[],2,FALSE))</f>
        <v>corn</v>
      </c>
      <c r="P160" t="str">
        <f>IFERROR(VLOOKUP(Calc_FeasFeed[[#This Row],[Fproduct]],map_fproduct_crop[#All],2,FALSE),"")</f>
        <v>Corn</v>
      </c>
      <c r="Q160">
        <v>2005</v>
      </c>
      <c r="R160" s="7">
        <f>IFERROR(IF(Calc_FeasFeed[[#This Row],[FeedType]]="grazing",Calc_FeasFeed[[#This Row],[FinHerd]]/Calc_FeasFeed[[#This Row],[rumdensity]],0),0)</f>
        <v>0</v>
      </c>
      <c r="S160" s="7">
        <f ca="1">Calc_FeasFeed[[#This Row],[FinHerd]]*Calc_FeasFeed[[#This Row],[feedreq]]</f>
        <v>0</v>
      </c>
      <c r="T160" s="7">
        <f ca="1">_xlfn.MINIFS(Calc_FeasFeed[feasherd],Calc_FeasFeed[ANIMAL_GLOBIOM],Calc_FeasFeed[[#This Row],[ANIMAL_GLOBIOM]],Calc_FeasFeed[YEAR],Calc_FeasFeed[[#This Row],[YEAR]])</f>
        <v>38.074116566584607</v>
      </c>
      <c r="U160" s="6">
        <f>SUMIFS(Calc_pasture[RumDensity],Calc_pasture[ANIMAL_GLOBIOM],Calc_FeasFeed[[#This Row],[ANIMAL_GLOBIOM]],Calc_pasture[YEAR],Calc_FeasFeed[[#This Row],[YEAR]])</f>
        <v>0</v>
      </c>
      <c r="V160" s="7">
        <f ca="1">IFERROR(Calc_FeasFeed[[#This Row],[Feascofeed]]/Calc_FeasFeed[[#This Row],[feedreq]],Calc_FeasFeed[[#This Row],[Feasherd1]])</f>
        <v>38.074116566584607</v>
      </c>
      <c r="W160" s="7">
        <f ca="1">IF(Calc_FeasFeed[[#This Row],[maxfeasfeed]]&lt;&gt;"",MIN(Calc_FeasFeed[[#This Row],[Feascofeed1]],Calc_FeasFeed[[#This Row],[maxfeasfeed]]),Calc_FeasFeed[[#This Row],[Feascofeed1]])</f>
        <v>0</v>
      </c>
      <c r="X160" s="3">
        <f ca="1">Calc_FeasFeed[[#This Row],[feedreq]]*Calc_FeasFeed[[#This Row],[Feasherd1]]</f>
        <v>0</v>
      </c>
      <c r="Y160" s="3">
        <f>SUMIFS(Calc_Feed[feedreq],Calc_Feed[ANIMAL_GLOBIOM],Calc_FeasFeed[[#This Row],[ANIMAL_GLOBIOM]],Calc_Feed[FeedType],Calc_FeasFeed[[#This Row],[FeedType]],Calc_Feed[YEAR],Calc_FeasFeed[[#This Row],[YEAR]])</f>
        <v>0</v>
      </c>
      <c r="Z16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8.074116566584607</v>
      </c>
      <c r="AA160" s="3">
        <f ca="1">IF(Calc_FeasFeed[[#This Row],[targFeed]]&lt;&gt;"",Calc_FeasFeed[[#This Row],[targFeed]]*(Calc_FeasFeed[[#This Row],[adjfeed]]+Calc_FeasFeed[[#This Row],[adjfeedfixtrade]]),"")</f>
        <v>0</v>
      </c>
      <c r="AB16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6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60" s="3">
        <f>SUMIFS(calc_crops[ProcCoef],calc_crops[CROP],Calc_FeasFeed[[#This Row],[Crop]],calc_crops[FPRODUCT],Calc_FeasFeed[[#This Row],[Fproduct]],calc_crops[YEAR],Calc_FeasFeed[[#This Row],[YEAR]])</f>
        <v>0</v>
      </c>
      <c r="AE16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60" s="8">
        <f ca="1">SUMIFS(calc_land_cor[AdjHarvArea],calc_land_cor[Year],Calc_FeasFeed[[#This Row],[YEAR]])</f>
        <v>1</v>
      </c>
      <c r="AG160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  <c r="AI160" t="str">
        <f>VLOOKUP("X",FixTrade_Scen[],2,FALSE)</f>
        <v>No</v>
      </c>
      <c r="AJ160" t="s">
        <v>2391</v>
      </c>
      <c r="AK160" t="str">
        <f>VLOOKUP(Calc_FeasProdLivestock[[#This Row],[ANIMAL_GLOBIOM]],MapAnimal[],2,FALSE)</f>
        <v>cattle</v>
      </c>
      <c r="AL160" t="s">
        <v>1031</v>
      </c>
      <c r="AM160">
        <v>2050</v>
      </c>
      <c r="AN160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42.468201587338534</v>
      </c>
      <c r="AO160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160" s="3">
        <f ca="1">Calc_FeasProdLivestock[[#This Row],[FeasProd]]*Calc_FeasProdLivestock[[#This Row],[shloss]]</f>
        <v>0</v>
      </c>
      <c r="AQ160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160" s="3">
        <f ca="1">Calc_FeasProdLivestock[[#This Row],[Imports]]*Calc_FeasProdLivestock[[#This Row],[shanimprod]]</f>
        <v>3.2501174684187597</v>
      </c>
      <c r="AS160" s="3">
        <f ca="1">Calc_FeasProdLivestock[[#This Row],[shanimprod]]*Calc_FeasProdLivestock[[#This Row],[FeasExports]]</f>
        <v>0</v>
      </c>
      <c r="AT160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0.61717953431786787</v>
      </c>
      <c r="AU160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160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160" s="3">
        <f ca="1"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5.2660810796503856</v>
      </c>
      <c r="AX160" s="3">
        <f ca="1">IF(Calc_FeasProdLivestock[[#This Row],[AdjCoef]]&lt;1,Calc_FeasProdLivestock[[#This Row],[TargProdAnim]]*Calc_FeasProdLivestock[[#This Row],[AdjCoef]],Calc_FeasProdLivestock[[#This Row],[TargProdAnim]])</f>
        <v>39.218084118919776</v>
      </c>
      <c r="AY160" s="8">
        <f ca="1">IFERROR(Calc_FeasProdLivestock[[#This Row],[FeasProdanim]]/Calc_FeasProdLivestock[[#This Row],[TargProdAnim]],0)</f>
        <v>1</v>
      </c>
      <c r="AZ160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39.218084118919776</v>
      </c>
      <c r="BA160" s="3">
        <f ca="1">Calc_FeasProdLivestock[[#This Row],[FinFeasHerd]]*Calc_FeasProdLivestock[[#This Row],[pdtyanim]]</f>
        <v>39.218084118919776</v>
      </c>
      <c r="BB160" s="3">
        <f ca="1">SUMIFS(calc_livestocknb[pdtyanim],calc_livestocknb[ANIMAL_GLOBIOM],Calc_FeasProdLivestock[[#This Row],[ANIMAL_GLOBIOM]],calc_livestocknb[FPRODUCT],Calc_FeasProdLivestock[[#This Row],[FPRODUCT]],calc_livestocknb[YEAR],Calc_FeasProdLivestock[[#This Row],[YEAR]])</f>
        <v>0.10138903595143425</v>
      </c>
      <c r="BC160" s="7">
        <f ca="1">SUMIFS(Calc_FeasFeed[FinHerd],Calc_FeasFeed[ANIMAL_GLOBIOM],Calc_FeasProdLivestock[[#This Row],[ANIMAL_GLOBIOM]],Calc_FeasFeed[FeedType],"GRAINS",Calc_FeasFeed[YEAR],Calc_FeasProdLivestock[[#This Row],[YEAR]])</f>
        <v>386.80793984179309</v>
      </c>
    </row>
    <row r="161" spans="11:55" x14ac:dyDescent="0.25">
      <c r="K161" s="3" t="str">
        <f>VLOOKUP("X",FixTrade_Scen[],2,FALSE)</f>
        <v>No</v>
      </c>
      <c r="L161" t="s">
        <v>2397</v>
      </c>
      <c r="M161" t="str">
        <f>VLOOKUP(Calc_FeasFeed[[#This Row],[ANIMAL_GLOBIOM]],MapAnimal[],2,FALSE)</f>
        <v>chickens</v>
      </c>
      <c r="N161" t="s">
        <v>176</v>
      </c>
      <c r="O161" t="str">
        <f>IF(VLOOKUP(Calc_FeasFeed[[#This Row],[FeedType]],FeedCropMap[],2,FALSE)=0,"",VLOOKUP(Calc_FeasFeed[[#This Row],[FeedType]],FeedCropMap[],2,FALSE))</f>
        <v>Oats</v>
      </c>
      <c r="P161" t="str">
        <f>IFERROR(VLOOKUP(Calc_FeasFeed[[#This Row],[Fproduct]],map_fproduct_crop[#All],2,FALSE),"")</f>
        <v>Oats</v>
      </c>
      <c r="Q161">
        <v>2005</v>
      </c>
      <c r="R161" s="7">
        <f>IFERROR(IF(Calc_FeasFeed[[#This Row],[FeedType]]="grazing",Calc_FeasFeed[[#This Row],[FinHerd]]/Calc_FeasFeed[[#This Row],[rumdensity]],0),0)</f>
        <v>0</v>
      </c>
      <c r="S161" s="7">
        <f ca="1">Calc_FeasFeed[[#This Row],[FinHerd]]*Calc_FeasFeed[[#This Row],[feedreq]]</f>
        <v>4.7134285688417563</v>
      </c>
      <c r="T161" s="7">
        <f ca="1">_xlfn.MINIFS(Calc_FeasFeed[feasherd],Calc_FeasFeed[ANIMAL_GLOBIOM],Calc_FeasFeed[[#This Row],[ANIMAL_GLOBIOM]],Calc_FeasFeed[YEAR],Calc_FeasFeed[[#This Row],[YEAR]])</f>
        <v>38.074116566584607</v>
      </c>
      <c r="U161" s="6">
        <f>SUMIFS(Calc_pasture[RumDensity],Calc_pasture[ANIMAL_GLOBIOM],Calc_FeasFeed[[#This Row],[ANIMAL_GLOBIOM]],Calc_pasture[YEAR],Calc_FeasFeed[[#This Row],[YEAR]])</f>
        <v>0</v>
      </c>
      <c r="V161" s="7">
        <f ca="1">IFERROR(Calc_FeasFeed[[#This Row],[Feascofeed]]/Calc_FeasFeed[[#This Row],[feedreq]],Calc_FeasFeed[[#This Row],[Feasherd1]])</f>
        <v>38.074116566584607</v>
      </c>
      <c r="W161" s="7">
        <f ca="1">IF(Calc_FeasFeed[[#This Row],[maxfeasfeed]]&lt;&gt;"",MIN(Calc_FeasFeed[[#This Row],[Feascofeed1]],Calc_FeasFeed[[#This Row],[maxfeasfeed]]),Calc_FeasFeed[[#This Row],[Feascofeed1]])</f>
        <v>4.7134285688417563</v>
      </c>
      <c r="X161" s="3">
        <f ca="1">Calc_FeasFeed[[#This Row],[feedreq]]*Calc_FeasFeed[[#This Row],[Feasherd1]]</f>
        <v>4.7134285688417563</v>
      </c>
      <c r="Y161" s="3">
        <f>SUMIFS(Calc_Feed[feedreq],Calc_Feed[ANIMAL_GLOBIOM],Calc_FeasFeed[[#This Row],[ANIMAL_GLOBIOM]],Calc_Feed[FeedType],Calc_FeasFeed[[#This Row],[FeedType]],Calc_Feed[YEAR],Calc_FeasFeed[[#This Row],[YEAR]])</f>
        <v>0.12379613747830076</v>
      </c>
      <c r="Z16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8.074116566584607</v>
      </c>
      <c r="AA161" s="3">
        <f ca="1">IF(Calc_FeasFeed[[#This Row],[targFeed]]&lt;&gt;"",Calc_FeasFeed[[#This Row],[targFeed]]*(Calc_FeasFeed[[#This Row],[adjfeed]]+Calc_FeasFeed[[#This Row],[adjfeedfixtrade]]),"")</f>
        <v>4.7134285688417563</v>
      </c>
      <c r="AB16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6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61" s="3">
        <f>SUMIFS(calc_crops[ProcCoef],calc_crops[CROP],Calc_FeasFeed[[#This Row],[Crop]],calc_crops[FPRODUCT],Calc_FeasFeed[[#This Row],[Fproduct]],calc_crops[YEAR],Calc_FeasFeed[[#This Row],[YEAR]])</f>
        <v>1</v>
      </c>
      <c r="AE16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61" s="8">
        <f ca="1">SUMIFS(calc_land_cor[AdjHarvArea],calc_land_cor[Year],Calc_FeasFeed[[#This Row],[YEAR]])</f>
        <v>1</v>
      </c>
      <c r="AG161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4.7134285688417563</v>
      </c>
      <c r="AI161" t="str">
        <f>VLOOKUP("X",FixTrade_Scen[],2,FALSE)</f>
        <v>No</v>
      </c>
      <c r="AJ161" t="s">
        <v>2393</v>
      </c>
      <c r="AK161" t="str">
        <f>VLOOKUP(Calc_FeasProdLivestock[[#This Row],[ANIMAL_GLOBIOM]],MapAnimal[],2,FALSE)</f>
        <v>cattle</v>
      </c>
      <c r="AL161" t="s">
        <v>1037</v>
      </c>
      <c r="AM161">
        <v>2050</v>
      </c>
      <c r="AN161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2645.4074516647543</v>
      </c>
      <c r="AO161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161" s="3">
        <f ca="1">Calc_FeasProdLivestock[[#This Row],[FeasProd]]*Calc_FeasProdLivestock[[#This Row],[shloss]]</f>
        <v>0</v>
      </c>
      <c r="AQ161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161" s="3">
        <f ca="1">Calc_FeasProdLivestock[[#This Row],[Imports]]*Calc_FeasProdLivestock[[#This Row],[shanimprod]]</f>
        <v>365.75470777967428</v>
      </c>
      <c r="AS161" s="3">
        <f ca="1">Calc_FeasProdLivestock[[#This Row],[shanimprod]]*Calc_FeasProdLivestock[[#This Row],[FeasExports]]</f>
        <v>0</v>
      </c>
      <c r="AT161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1</v>
      </c>
      <c r="AU161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161" s="3">
        <f ca="1"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161" s="3">
        <f ca="1"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365.75470777967428</v>
      </c>
      <c r="AX161" s="3">
        <f ca="1">IF(Calc_FeasProdLivestock[[#This Row],[AdjCoef]]&lt;1,Calc_FeasProdLivestock[[#This Row],[TargProdAnim]]*Calc_FeasProdLivestock[[#This Row],[AdjCoef]],Calc_FeasProdLivestock[[#This Row],[TargProdAnim]])</f>
        <v>2279.6527438850799</v>
      </c>
      <c r="AY161" s="8">
        <f ca="1">IFERROR(Calc_FeasProdLivestock[[#This Row],[FeasProdanim]]/Calc_FeasProdLivestock[[#This Row],[TargProdAnim]],0)</f>
        <v>1</v>
      </c>
      <c r="AZ161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2279.6527438850799</v>
      </c>
      <c r="BA161" s="3">
        <f ca="1">Calc_FeasProdLivestock[[#This Row],[FinFeasHerd]]*Calc_FeasProdLivestock[[#This Row],[pdtyanim]]</f>
        <v>2279.6527438850799</v>
      </c>
      <c r="BB161" s="3">
        <f ca="1">SUMIFS(calc_livestocknb[pdtyanim],calc_livestocknb[ANIMAL_GLOBIOM],Calc_FeasProdLivestock[[#This Row],[ANIMAL_GLOBIOM]],calc_livestocknb[FPRODUCT],Calc_FeasProdLivestock[[#This Row],[FPRODUCT]],calc_livestocknb[YEAR],Calc_FeasProdLivestock[[#This Row],[YEAR]])</f>
        <v>9.4435843069620091</v>
      </c>
      <c r="BC161" s="7">
        <f ca="1">SUMIFS(Calc_FeasFeed[FinHerd],Calc_FeasFeed[ANIMAL_GLOBIOM],Calc_FeasProdLivestock[[#This Row],[ANIMAL_GLOBIOM]],Calc_FeasFeed[FeedType],"GRAINS",Calc_FeasFeed[YEAR],Calc_FeasProdLivestock[[#This Row],[YEAR]])</f>
        <v>241.39698125048471</v>
      </c>
    </row>
    <row r="162" spans="11:55" x14ac:dyDescent="0.25">
      <c r="K162" s="3" t="str">
        <f>VLOOKUP("X",FixTrade_Scen[],2,FALSE)</f>
        <v>No</v>
      </c>
      <c r="L162" t="s">
        <v>2397</v>
      </c>
      <c r="M162" t="str">
        <f>VLOOKUP(Calc_FeasFeed[[#This Row],[ANIMAL_GLOBIOM]],MapAnimal[],2,FALSE)</f>
        <v>chickens</v>
      </c>
      <c r="N162" t="s">
        <v>2408</v>
      </c>
      <c r="O162" t="str">
        <f>IF(VLOOKUP(Calc_FeasFeed[[#This Row],[FeedType]],FeedCropMap[],2,FALSE)=0,"",VLOOKUP(Calc_FeasFeed[[#This Row],[FeedType]],FeedCropMap[],2,FALSE))</f>
        <v>cereal_other</v>
      </c>
      <c r="P162" t="str">
        <f>IFERROR(VLOOKUP(Calc_FeasFeed[[#This Row],[Fproduct]],map_fproduct_crop[#All],2,FALSE),"")</f>
        <v>cereal_other</v>
      </c>
      <c r="Q162">
        <v>2005</v>
      </c>
      <c r="R162" s="7">
        <f>IFERROR(IF(Calc_FeasFeed[[#This Row],[FeedType]]="grazing",Calc_FeasFeed[[#This Row],[FinHerd]]/Calc_FeasFeed[[#This Row],[rumdensity]],0),0)</f>
        <v>0</v>
      </c>
      <c r="S162" s="7">
        <f ca="1">Calc_FeasFeed[[#This Row],[FinHerd]]*Calc_FeasFeed[[#This Row],[feedreq]]</f>
        <v>0</v>
      </c>
      <c r="T162" s="7">
        <f ca="1">_xlfn.MINIFS(Calc_FeasFeed[feasherd],Calc_FeasFeed[ANIMAL_GLOBIOM],Calc_FeasFeed[[#This Row],[ANIMAL_GLOBIOM]],Calc_FeasFeed[YEAR],Calc_FeasFeed[[#This Row],[YEAR]])</f>
        <v>38.074116566584607</v>
      </c>
      <c r="U162" s="6">
        <f>SUMIFS(Calc_pasture[RumDensity],Calc_pasture[ANIMAL_GLOBIOM],Calc_FeasFeed[[#This Row],[ANIMAL_GLOBIOM]],Calc_pasture[YEAR],Calc_FeasFeed[[#This Row],[YEAR]])</f>
        <v>0</v>
      </c>
      <c r="V162" s="7">
        <f ca="1">IFERROR(Calc_FeasFeed[[#This Row],[Feascofeed]]/Calc_FeasFeed[[#This Row],[feedreq]],Calc_FeasFeed[[#This Row],[Feasherd1]])</f>
        <v>38.074116566584607</v>
      </c>
      <c r="W162" s="7">
        <f ca="1">IF(Calc_FeasFeed[[#This Row],[maxfeasfeed]]&lt;&gt;"",MIN(Calc_FeasFeed[[#This Row],[Feascofeed1]],Calc_FeasFeed[[#This Row],[maxfeasfeed]]),Calc_FeasFeed[[#This Row],[Feascofeed1]])</f>
        <v>0</v>
      </c>
      <c r="X162" s="3">
        <f ca="1">Calc_FeasFeed[[#This Row],[feedreq]]*Calc_FeasFeed[[#This Row],[Feasherd1]]</f>
        <v>0</v>
      </c>
      <c r="Y162" s="3">
        <f>SUMIFS(Calc_Feed[feedreq],Calc_Feed[ANIMAL_GLOBIOM],Calc_FeasFeed[[#This Row],[ANIMAL_GLOBIOM]],Calc_Feed[FeedType],Calc_FeasFeed[[#This Row],[FeedType]],Calc_Feed[YEAR],Calc_FeasFeed[[#This Row],[YEAR]])</f>
        <v>0</v>
      </c>
      <c r="Z16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8.074116566584607</v>
      </c>
      <c r="AA162" s="3">
        <f ca="1">IF(Calc_FeasFeed[[#This Row],[targFeed]]&lt;&gt;"",Calc_FeasFeed[[#This Row],[targFeed]]*(Calc_FeasFeed[[#This Row],[adjfeed]]+Calc_FeasFeed[[#This Row],[adjfeedfixtrade]]),"")</f>
        <v>0</v>
      </c>
      <c r="AB16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6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62" s="3">
        <f>SUMIFS(calc_crops[ProcCoef],calc_crops[CROP],Calc_FeasFeed[[#This Row],[Crop]],calc_crops[FPRODUCT],Calc_FeasFeed[[#This Row],[Fproduct]],calc_crops[YEAR],Calc_FeasFeed[[#This Row],[YEAR]])</f>
        <v>1</v>
      </c>
      <c r="AE16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62" s="8">
        <f ca="1">SUMIFS(calc_land_cor[AdjHarvArea],calc_land_cor[Year],Calc_FeasFeed[[#This Row],[YEAR]])</f>
        <v>1</v>
      </c>
      <c r="AG162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  <c r="AI162" t="str">
        <f>VLOOKUP("X",FixTrade_Scen[],2,FALSE)</f>
        <v>No</v>
      </c>
      <c r="AJ162" t="s">
        <v>2393</v>
      </c>
      <c r="AK162" t="str">
        <f>VLOOKUP(Calc_FeasProdLivestock[[#This Row],[ANIMAL_GLOBIOM]],MapAnimal[],2,FALSE)</f>
        <v>cattle</v>
      </c>
      <c r="AL162" t="s">
        <v>1031</v>
      </c>
      <c r="AM162">
        <v>2050</v>
      </c>
      <c r="AN162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26.341924520093297</v>
      </c>
      <c r="AO162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162" s="3">
        <f ca="1">Calc_FeasProdLivestock[[#This Row],[FeasProd]]*Calc_FeasProdLivestock[[#This Row],[shloss]]</f>
        <v>0</v>
      </c>
      <c r="AQ162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162" s="3">
        <f ca="1">Calc_FeasProdLivestock[[#This Row],[Imports]]*Calc_FeasProdLivestock[[#This Row],[shanimprod]]</f>
        <v>2.0159636112316264</v>
      </c>
      <c r="AS162" s="3">
        <f ca="1">Calc_FeasProdLivestock[[#This Row],[shanimprod]]*Calc_FeasProdLivestock[[#This Row],[FeasExports]]</f>
        <v>0</v>
      </c>
      <c r="AT162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0.38282046568213224</v>
      </c>
      <c r="AU162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162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162" s="3">
        <f ca="1"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5.2660810796503856</v>
      </c>
      <c r="AX162" s="3">
        <f ca="1">IF(Calc_FeasProdLivestock[[#This Row],[AdjCoef]]&lt;1,Calc_FeasProdLivestock[[#This Row],[TargProdAnim]]*Calc_FeasProdLivestock[[#This Row],[AdjCoef]],Calc_FeasProdLivestock[[#This Row],[TargProdAnim]])</f>
        <v>24.325960908861671</v>
      </c>
      <c r="AY162" s="8">
        <f ca="1">IFERROR(Calc_FeasProdLivestock[[#This Row],[FeasProdanim]]/Calc_FeasProdLivestock[[#This Row],[TargProdAnim]],0)</f>
        <v>1.1949657541949745</v>
      </c>
      <c r="AZ162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24.325960908861671</v>
      </c>
      <c r="BA162" s="3">
        <f ca="1">Calc_FeasProdLivestock[[#This Row],[FinFeasHerd]]*Calc_FeasProdLivestock[[#This Row],[pdtyanim]]</f>
        <v>29.068690223975356</v>
      </c>
      <c r="BB162" s="3">
        <f ca="1">SUMIFS(calc_livestocknb[pdtyanim],calc_livestocknb[ANIMAL_GLOBIOM],Calc_FeasProdLivestock[[#This Row],[ANIMAL_GLOBIOM]],calc_livestocknb[FPRODUCT],Calc_FeasProdLivestock[[#This Row],[FPRODUCT]],calc_livestocknb[YEAR],Calc_FeasProdLivestock[[#This Row],[YEAR]])</f>
        <v>0.12041861531736527</v>
      </c>
      <c r="BC162" s="7">
        <f ca="1">SUMIFS(Calc_FeasFeed[FinHerd],Calc_FeasFeed[ANIMAL_GLOBIOM],Calc_FeasProdLivestock[[#This Row],[ANIMAL_GLOBIOM]],Calc_FeasFeed[FeedType],"GRAINS",Calc_FeasFeed[YEAR],Calc_FeasProdLivestock[[#This Row],[YEAR]])</f>
        <v>241.39698125048471</v>
      </c>
    </row>
    <row r="163" spans="11:55" x14ac:dyDescent="0.25">
      <c r="K163" s="3" t="str">
        <f>VLOOKUP("X",FixTrade_Scen[],2,FALSE)</f>
        <v>No</v>
      </c>
      <c r="L163" t="s">
        <v>2397</v>
      </c>
      <c r="M163" t="str">
        <f>VLOOKUP(Calc_FeasFeed[[#This Row],[ANIMAL_GLOBIOM]],MapAnimal[],2,FALSE)</f>
        <v>chickens</v>
      </c>
      <c r="N163" t="s">
        <v>2401</v>
      </c>
      <c r="O163" t="str">
        <f>IF(VLOOKUP(Calc_FeasFeed[[#This Row],[FeedType]],FeedCropMap[],2,FALSE)=0,"",VLOOKUP(Calc_FeasFeed[[#This Row],[FeedType]],FeedCropMap[],2,FALSE))</f>
        <v>wheat</v>
      </c>
      <c r="P163" t="str">
        <f>IFERROR(VLOOKUP(Calc_FeasFeed[[#This Row],[Fproduct]],map_fproduct_crop[#All],2,FALSE),"")</f>
        <v>Wheat</v>
      </c>
      <c r="Q163">
        <v>2005</v>
      </c>
      <c r="R163" s="7">
        <f>IFERROR(IF(Calc_FeasFeed[[#This Row],[FeedType]]="grazing",Calc_FeasFeed[[#This Row],[FinHerd]]/Calc_FeasFeed[[#This Row],[rumdensity]],0),0)</f>
        <v>0</v>
      </c>
      <c r="S163" s="7">
        <f ca="1">Calc_FeasFeed[[#This Row],[FinHerd]]*Calc_FeasFeed[[#This Row],[feedreq]]</f>
        <v>0</v>
      </c>
      <c r="T163" s="7">
        <f ca="1">_xlfn.MINIFS(Calc_FeasFeed[feasherd],Calc_FeasFeed[ANIMAL_GLOBIOM],Calc_FeasFeed[[#This Row],[ANIMAL_GLOBIOM]],Calc_FeasFeed[YEAR],Calc_FeasFeed[[#This Row],[YEAR]])</f>
        <v>38.074116566584607</v>
      </c>
      <c r="U163" s="6">
        <f>SUMIFS(Calc_pasture[RumDensity],Calc_pasture[ANIMAL_GLOBIOM],Calc_FeasFeed[[#This Row],[ANIMAL_GLOBIOM]],Calc_pasture[YEAR],Calc_FeasFeed[[#This Row],[YEAR]])</f>
        <v>0</v>
      </c>
      <c r="V163" s="7">
        <f ca="1">IFERROR(Calc_FeasFeed[[#This Row],[Feascofeed]]/Calc_FeasFeed[[#This Row],[feedreq]],Calc_FeasFeed[[#This Row],[Feasherd1]])</f>
        <v>38.074116566584607</v>
      </c>
      <c r="W163" s="7">
        <f ca="1">IF(Calc_FeasFeed[[#This Row],[maxfeasfeed]]&lt;&gt;"",MIN(Calc_FeasFeed[[#This Row],[Feascofeed1]],Calc_FeasFeed[[#This Row],[maxfeasfeed]]),Calc_FeasFeed[[#This Row],[Feascofeed1]])</f>
        <v>0</v>
      </c>
      <c r="X163" s="3">
        <f ca="1">Calc_FeasFeed[[#This Row],[feedreq]]*Calc_FeasFeed[[#This Row],[Feasherd1]]</f>
        <v>0</v>
      </c>
      <c r="Y163" s="3">
        <f>SUMIFS(Calc_Feed[feedreq],Calc_Feed[ANIMAL_GLOBIOM],Calc_FeasFeed[[#This Row],[ANIMAL_GLOBIOM]],Calc_Feed[FeedType],Calc_FeasFeed[[#This Row],[FeedType]],Calc_Feed[YEAR],Calc_FeasFeed[[#This Row],[YEAR]])</f>
        <v>0</v>
      </c>
      <c r="Z16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8.074116566584607</v>
      </c>
      <c r="AA163" s="3">
        <f ca="1">IF(Calc_FeasFeed[[#This Row],[targFeed]]&lt;&gt;"",Calc_FeasFeed[[#This Row],[targFeed]]*(Calc_FeasFeed[[#This Row],[adjfeed]]+Calc_FeasFeed[[#This Row],[adjfeedfixtrade]]),"")</f>
        <v>0</v>
      </c>
      <c r="AB16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6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63" s="3">
        <f>SUMIFS(calc_crops[ProcCoef],calc_crops[CROP],Calc_FeasFeed[[#This Row],[Crop]],calc_crops[FPRODUCT],Calc_FeasFeed[[#This Row],[Fproduct]],calc_crops[YEAR],Calc_FeasFeed[[#This Row],[YEAR]])</f>
        <v>1</v>
      </c>
      <c r="AE16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63" s="8">
        <f ca="1">SUMIFS(calc_land_cor[AdjHarvArea],calc_land_cor[Year],Calc_FeasFeed[[#This Row],[YEAR]])</f>
        <v>1</v>
      </c>
      <c r="AG163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  <c r="AI163" t="str">
        <f>VLOOKUP("X",FixTrade_Scen[],2,FALSE)</f>
        <v>No</v>
      </c>
      <c r="AJ163" t="s">
        <v>2397</v>
      </c>
      <c r="AK163" t="str">
        <f>VLOOKUP(Calc_FeasProdLivestock[[#This Row],[ANIMAL_GLOBIOM]],MapAnimal[],2,FALSE)</f>
        <v>chickens</v>
      </c>
      <c r="AL163" t="s">
        <v>1045</v>
      </c>
      <c r="AM163">
        <v>2050</v>
      </c>
      <c r="AN163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116.27267150066568</v>
      </c>
      <c r="AO163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163" s="3">
        <f ca="1">Calc_FeasProdLivestock[[#This Row],[FeasProd]]*Calc_FeasProdLivestock[[#This Row],[shloss]]</f>
        <v>0</v>
      </c>
      <c r="AQ163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163" s="3">
        <f ca="1">Calc_FeasProdLivestock[[#This Row],[Imports]]*Calc_FeasProdLivestock[[#This Row],[shanimprod]]</f>
        <v>4.2195727560725418</v>
      </c>
      <c r="AS163" s="3">
        <f ca="1">Calc_FeasProdLivestock[[#This Row],[shanimprod]]*Calc_FeasProdLivestock[[#This Row],[FeasExports]]</f>
        <v>0</v>
      </c>
      <c r="AT163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0.93174624871264922</v>
      </c>
      <c r="AU163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163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163" s="3">
        <f ca="1"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4.528671579738079</v>
      </c>
      <c r="AX163" s="3">
        <f ca="1">IF(Calc_FeasProdLivestock[[#This Row],[AdjCoef]]&lt;1,Calc_FeasProdLivestock[[#This Row],[TargProdAnim]]*Calc_FeasProdLivestock[[#This Row],[AdjCoef]],Calc_FeasProdLivestock[[#This Row],[TargProdAnim]])</f>
        <v>112.05309874459314</v>
      </c>
      <c r="AY163" s="8">
        <f ca="1">IFERROR(Calc_FeasProdLivestock[[#This Row],[FeasProdanim]]/Calc_FeasProdLivestock[[#This Row],[TargProdAnim]],0)</f>
        <v>1</v>
      </c>
      <c r="AZ163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112.05309874459314</v>
      </c>
      <c r="BA163" s="3">
        <f ca="1">Calc_FeasProdLivestock[[#This Row],[FinFeasHerd]]*Calc_FeasProdLivestock[[#This Row],[pdtyanim]]</f>
        <v>112.05309874459314</v>
      </c>
      <c r="BB163" s="3">
        <f ca="1">SUMIFS(calc_livestocknb[pdtyanim],calc_livestocknb[ANIMAL_GLOBIOM],Calc_FeasProdLivestock[[#This Row],[ANIMAL_GLOBIOM]],calc_livestocknb[FPRODUCT],Calc_FeasProdLivestock[[#This Row],[FPRODUCT]],calc_livestocknb[YEAR],Calc_FeasProdLivestock[[#This Row],[YEAR]])</f>
        <v>3.6740822004075344</v>
      </c>
      <c r="BC163" s="7">
        <f ca="1">SUMIFS(Calc_FeasFeed[FinHerd],Calc_FeasFeed[ANIMAL_GLOBIOM],Calc_FeasProdLivestock[[#This Row],[ANIMAL_GLOBIOM]],Calc_FeasFeed[FeedType],"GRAINS",Calc_FeasFeed[YEAR],Calc_FeasProdLivestock[[#This Row],[YEAR]])</f>
        <v>30.498255790837792</v>
      </c>
    </row>
    <row r="164" spans="11:55" x14ac:dyDescent="0.25">
      <c r="K164" s="3" t="str">
        <f>VLOOKUP("X",FixTrade_Scen[],2,FALSE)</f>
        <v>No</v>
      </c>
      <c r="L164" t="s">
        <v>2397</v>
      </c>
      <c r="M164" t="str">
        <f>VLOOKUP(Calc_FeasFeed[[#This Row],[ANIMAL_GLOBIOM]],MapAnimal[],2,FALSE)</f>
        <v>chickens</v>
      </c>
      <c r="N164" t="s">
        <v>2402</v>
      </c>
      <c r="O164" t="str">
        <f>IF(VLOOKUP(Calc_FeasFeed[[#This Row],[FeedType]],FeedCropMap[],2,FALSE)=0,"",VLOOKUP(Calc_FeasFeed[[#This Row],[FeedType]],FeedCropMap[],2,FALSE))</f>
        <v>sorghum</v>
      </c>
      <c r="P164" t="str">
        <f>IFERROR(VLOOKUP(Calc_FeasFeed[[#This Row],[Fproduct]],map_fproduct_crop[#All],2,FALSE),"")</f>
        <v>Sorghum</v>
      </c>
      <c r="Q164">
        <v>2005</v>
      </c>
      <c r="R164" s="7">
        <f>IFERROR(IF(Calc_FeasFeed[[#This Row],[FeedType]]="grazing",Calc_FeasFeed[[#This Row],[FinHerd]]/Calc_FeasFeed[[#This Row],[rumdensity]],0),0)</f>
        <v>0</v>
      </c>
      <c r="S164" s="7">
        <f ca="1">Calc_FeasFeed[[#This Row],[FinHerd]]*Calc_FeasFeed[[#This Row],[feedreq]]</f>
        <v>0</v>
      </c>
      <c r="T164" s="7">
        <f ca="1">_xlfn.MINIFS(Calc_FeasFeed[feasherd],Calc_FeasFeed[ANIMAL_GLOBIOM],Calc_FeasFeed[[#This Row],[ANIMAL_GLOBIOM]],Calc_FeasFeed[YEAR],Calc_FeasFeed[[#This Row],[YEAR]])</f>
        <v>38.074116566584607</v>
      </c>
      <c r="U164" s="6">
        <f>SUMIFS(Calc_pasture[RumDensity],Calc_pasture[ANIMAL_GLOBIOM],Calc_FeasFeed[[#This Row],[ANIMAL_GLOBIOM]],Calc_pasture[YEAR],Calc_FeasFeed[[#This Row],[YEAR]])</f>
        <v>0</v>
      </c>
      <c r="V164" s="7">
        <f ca="1">IFERROR(Calc_FeasFeed[[#This Row],[Feascofeed]]/Calc_FeasFeed[[#This Row],[feedreq]],Calc_FeasFeed[[#This Row],[Feasherd1]])</f>
        <v>38.074116566584607</v>
      </c>
      <c r="W164" s="7">
        <f ca="1">IF(Calc_FeasFeed[[#This Row],[maxfeasfeed]]&lt;&gt;"",MIN(Calc_FeasFeed[[#This Row],[Feascofeed1]],Calc_FeasFeed[[#This Row],[maxfeasfeed]]),Calc_FeasFeed[[#This Row],[Feascofeed1]])</f>
        <v>0</v>
      </c>
      <c r="X164" s="3">
        <f ca="1">Calc_FeasFeed[[#This Row],[feedreq]]*Calc_FeasFeed[[#This Row],[Feasherd1]]</f>
        <v>0</v>
      </c>
      <c r="Y164" s="3">
        <f>SUMIFS(Calc_Feed[feedreq],Calc_Feed[ANIMAL_GLOBIOM],Calc_FeasFeed[[#This Row],[ANIMAL_GLOBIOM]],Calc_Feed[FeedType],Calc_FeasFeed[[#This Row],[FeedType]],Calc_Feed[YEAR],Calc_FeasFeed[[#This Row],[YEAR]])</f>
        <v>0</v>
      </c>
      <c r="Z16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8.074116566584607</v>
      </c>
      <c r="AA164" s="3">
        <f ca="1">IF(Calc_FeasFeed[[#This Row],[targFeed]]&lt;&gt;"",Calc_FeasFeed[[#This Row],[targFeed]]*(Calc_FeasFeed[[#This Row],[adjfeed]]+Calc_FeasFeed[[#This Row],[adjfeedfixtrade]]),"")</f>
        <v>0</v>
      </c>
      <c r="AB16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6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64" s="3">
        <f>SUMIFS(calc_crops[ProcCoef],calc_crops[CROP],Calc_FeasFeed[[#This Row],[Crop]],calc_crops[FPRODUCT],Calc_FeasFeed[[#This Row],[Fproduct]],calc_crops[YEAR],Calc_FeasFeed[[#This Row],[YEAR]])</f>
        <v>0</v>
      </c>
      <c r="AE16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64" s="8">
        <f ca="1">SUMIFS(calc_land_cor[AdjHarvArea],calc_land_cor[Year],Calc_FeasFeed[[#This Row],[YEAR]])</f>
        <v>1</v>
      </c>
      <c r="AG164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  <c r="AI164" t="str">
        <f>VLOOKUP("X",FixTrade_Scen[],2,FALSE)</f>
        <v>No</v>
      </c>
      <c r="AJ164" t="s">
        <v>2400</v>
      </c>
      <c r="AK164" t="str">
        <f>VLOOKUP(Calc_FeasProdLivestock[[#This Row],[ANIMAL_GLOBIOM]],MapAnimal[],2,FALSE)</f>
        <v>chickens</v>
      </c>
      <c r="AL164" t="s">
        <v>1050</v>
      </c>
      <c r="AM164">
        <v>2050</v>
      </c>
      <c r="AN164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71.251378743809838</v>
      </c>
      <c r="AO164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164" s="3">
        <f ca="1">Calc_FeasProdLivestock[[#This Row],[FeasProd]]*Calc_FeasProdLivestock[[#This Row],[shloss]]</f>
        <v>1.0013745031441159</v>
      </c>
      <c r="AQ164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1.2658227848101266E-2</v>
      </c>
      <c r="AR164" s="3">
        <f ca="1">Calc_FeasProdLivestock[[#This Row],[Imports]]*Calc_FeasProdLivestock[[#This Row],[shanimprod]]</f>
        <v>0</v>
      </c>
      <c r="AS164" s="3">
        <f ca="1">Calc_FeasProdLivestock[[#This Row],[shanimprod]]*Calc_FeasProdLivestock[[#This Row],[FeasExports]]</f>
        <v>6.8558325014311929</v>
      </c>
      <c r="AT164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0.97940464306159902</v>
      </c>
      <c r="AU164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7</v>
      </c>
      <c r="AV164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7</v>
      </c>
      <c r="AW164" s="3">
        <f ca="1"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0</v>
      </c>
      <c r="AX164" s="3">
        <f ca="1">IF(Calc_FeasProdLivestock[[#This Row],[AdjCoef]]&lt;1,Calc_FeasProdLivestock[[#This Row],[TargProdAnim]]*Calc_FeasProdLivestock[[#This Row],[AdjCoef]],Calc_FeasProdLivestock[[#This Row],[TargProdAnim]])</f>
        <v>79.108585748385153</v>
      </c>
      <c r="AY164" s="8">
        <f ca="1">IFERROR(Calc_FeasProdLivestock[[#This Row],[FeasProdanim]]/Calc_FeasProdLivestock[[#This Row],[TargProdAnim]],0)</f>
        <v>1</v>
      </c>
      <c r="AZ164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79.108585748385153</v>
      </c>
      <c r="BA164" s="3">
        <f ca="1">Calc_FeasProdLivestock[[#This Row],[FinFeasHerd]]*Calc_FeasProdLivestock[[#This Row],[pdtyanim]]</f>
        <v>79.108585748385153</v>
      </c>
      <c r="BB164" s="3">
        <f ca="1">SUMIFS(calc_livestocknb[pdtyanim],calc_livestocknb[ANIMAL_GLOBIOM],Calc_FeasProdLivestock[[#This Row],[ANIMAL_GLOBIOM]],calc_livestocknb[FPRODUCT],Calc_FeasProdLivestock[[#This Row],[FPRODUCT]],calc_livestocknb[YEAR],Calc_FeasProdLivestock[[#This Row],[YEAR]])</f>
        <v>3.8656302613826559</v>
      </c>
      <c r="BC164" s="7">
        <f ca="1">SUMIFS(Calc_FeasFeed[FinHerd],Calc_FeasFeed[ANIMAL_GLOBIOM],Calc_FeasProdLivestock[[#This Row],[ANIMAL_GLOBIOM]],Calc_FeasFeed[FeedType],"GRAINS",Calc_FeasFeed[YEAR],Calc_FeasProdLivestock[[#This Row],[YEAR]])</f>
        <v>20.464602250937897</v>
      </c>
    </row>
    <row r="165" spans="11:55" x14ac:dyDescent="0.25">
      <c r="K165" s="3" t="str">
        <f>VLOOKUP("X",FixTrade_Scen[],2,FALSE)</f>
        <v>No</v>
      </c>
      <c r="L165" t="s">
        <v>2397</v>
      </c>
      <c r="M165" t="str">
        <f>VLOOKUP(Calc_FeasFeed[[#This Row],[ANIMAL_GLOBIOM]],MapAnimal[],2,FALSE)</f>
        <v>chickens</v>
      </c>
      <c r="N165" t="s">
        <v>2403</v>
      </c>
      <c r="O165" t="str">
        <f>IF(VLOOKUP(Calc_FeasFeed[[#This Row],[FeedType]],FeedCropMap[],2,FALSE)=0,"",VLOOKUP(Calc_FeasFeed[[#This Row],[FeedType]],FeedCropMap[],2,FALSE))</f>
        <v/>
      </c>
      <c r="P165" t="str">
        <f>IFERROR(VLOOKUP(Calc_FeasFeed[[#This Row],[Fproduct]],map_fproduct_crop[#All],2,FALSE),"")</f>
        <v/>
      </c>
      <c r="Q165">
        <v>2005</v>
      </c>
      <c r="R165" s="7">
        <f>IFERROR(IF(Calc_FeasFeed[[#This Row],[FeedType]]="grazing",Calc_FeasFeed[[#This Row],[FinHerd]]/Calc_FeasFeed[[#This Row],[rumdensity]],0),0)</f>
        <v>0</v>
      </c>
      <c r="S165" s="7">
        <f ca="1">Calc_FeasFeed[[#This Row],[FinHerd]]*Calc_FeasFeed[[#This Row],[feedreq]]</f>
        <v>0</v>
      </c>
      <c r="T165" s="7">
        <f ca="1">_xlfn.MINIFS(Calc_FeasFeed[feasherd],Calc_FeasFeed[ANIMAL_GLOBIOM],Calc_FeasFeed[[#This Row],[ANIMAL_GLOBIOM]],Calc_FeasFeed[YEAR],Calc_FeasFeed[[#This Row],[YEAR]])</f>
        <v>38.074116566584607</v>
      </c>
      <c r="U165" s="6">
        <f>SUMIFS(Calc_pasture[RumDensity],Calc_pasture[ANIMAL_GLOBIOM],Calc_FeasFeed[[#This Row],[ANIMAL_GLOBIOM]],Calc_pasture[YEAR],Calc_FeasFeed[[#This Row],[YEAR]])</f>
        <v>0</v>
      </c>
      <c r="V165" s="7">
        <f ca="1">IFERROR(Calc_FeasFeed[[#This Row],[Feascofeed]]/Calc_FeasFeed[[#This Row],[feedreq]],Calc_FeasFeed[[#This Row],[Feasherd1]])</f>
        <v>38.074116566584607</v>
      </c>
      <c r="W165" s="7">
        <f ca="1">IF(Calc_FeasFeed[[#This Row],[maxfeasfeed]]&lt;&gt;"",MIN(Calc_FeasFeed[[#This Row],[Feascofeed1]],Calc_FeasFeed[[#This Row],[maxfeasfeed]]),Calc_FeasFeed[[#This Row],[Feascofeed1]])</f>
        <v>0</v>
      </c>
      <c r="X165" s="3">
        <f ca="1">Calc_FeasFeed[[#This Row],[feedreq]]*Calc_FeasFeed[[#This Row],[Feasherd1]]</f>
        <v>0</v>
      </c>
      <c r="Y165" s="3">
        <f>SUMIFS(Calc_Feed[feedreq],Calc_Feed[ANIMAL_GLOBIOM],Calc_FeasFeed[[#This Row],[ANIMAL_GLOBIOM]],Calc_Feed[FeedType],Calc_FeasFeed[[#This Row],[FeedType]],Calc_Feed[YEAR],Calc_FeasFeed[[#This Row],[YEAR]])</f>
        <v>0</v>
      </c>
      <c r="Z16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8.074116566584607</v>
      </c>
      <c r="AA165" s="3" t="str">
        <f>IF(Calc_FeasFeed[[#This Row],[targFeed]]&lt;&gt;"",Calc_FeasFeed[[#This Row],[targFeed]]*(Calc_FeasFeed[[#This Row],[adjfeed]]+Calc_FeasFeed[[#This Row],[adjfeedfixtrade]]),"")</f>
        <v/>
      </c>
      <c r="AB16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6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65" s="3">
        <f>SUMIFS(calc_crops[ProcCoef],calc_crops[CROP],Calc_FeasFeed[[#This Row],[Crop]],calc_crops[FPRODUCT],Calc_FeasFeed[[#This Row],[Fproduct]],calc_crops[YEAR],Calc_FeasFeed[[#This Row],[YEAR]])</f>
        <v>0</v>
      </c>
      <c r="AE16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65" s="8">
        <f ca="1">SUMIFS(calc_land_cor[AdjHarvArea],calc_land_cor[Year],Calc_FeasFeed[[#This Row],[YEAR]])</f>
        <v>1</v>
      </c>
      <c r="AG165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  <c r="AI165" t="str">
        <f>VLOOKUP("X",FixTrade_Scen[],2,FALSE)</f>
        <v>No</v>
      </c>
      <c r="AJ165" t="s">
        <v>2399</v>
      </c>
      <c r="AK165" t="str">
        <f>VLOOKUP(Calc_FeasProdLivestock[[#This Row],[ANIMAL_GLOBIOM]],MapAnimal[],2,FALSE)</f>
        <v>chickens</v>
      </c>
      <c r="AL165" t="s">
        <v>1045</v>
      </c>
      <c r="AM165">
        <v>2050</v>
      </c>
      <c r="AN165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8.5173898076725862</v>
      </c>
      <c r="AO165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165" s="3">
        <f ca="1">Calc_FeasProdLivestock[[#This Row],[FeasProd]]*Calc_FeasProdLivestock[[#This Row],[shloss]]</f>
        <v>0</v>
      </c>
      <c r="AQ165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165" s="3">
        <f ca="1">Calc_FeasProdLivestock[[#This Row],[Imports]]*Calc_FeasProdLivestock[[#This Row],[shanimprod]]</f>
        <v>0.3090988236655372</v>
      </c>
      <c r="AS165" s="3">
        <f ca="1">Calc_FeasProdLivestock[[#This Row],[shanimprod]]*Calc_FeasProdLivestock[[#This Row],[FeasExports]]</f>
        <v>0</v>
      </c>
      <c r="AT165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6.8253751287350867E-2</v>
      </c>
      <c r="AU165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165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165" s="3">
        <f ca="1"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4.528671579738079</v>
      </c>
      <c r="AX165" s="3">
        <f ca="1">IF(Calc_FeasProdLivestock[[#This Row],[AdjCoef]]&lt;1,Calc_FeasProdLivestock[[#This Row],[TargProdAnim]]*Calc_FeasProdLivestock[[#This Row],[AdjCoef]],Calc_FeasProdLivestock[[#This Row],[TargProdAnim]])</f>
        <v>8.2082909840070482</v>
      </c>
      <c r="AY165" s="8">
        <f ca="1">IFERROR(Calc_FeasProdLivestock[[#This Row],[FeasProdanim]]/Calc_FeasProdLivestock[[#This Row],[TargProdAnim]],0)</f>
        <v>1</v>
      </c>
      <c r="AZ165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8.2082909840070482</v>
      </c>
      <c r="BA165" s="3">
        <f ca="1">Calc_FeasProdLivestock[[#This Row],[FinFeasHerd]]*Calc_FeasProdLivestock[[#This Row],[pdtyanim]]</f>
        <v>8.2082909840070482</v>
      </c>
      <c r="BB165" s="3">
        <f ca="1">SUMIFS(calc_livestocknb[pdtyanim],calc_livestocknb[ANIMAL_GLOBIOM],Calc_FeasProdLivestock[[#This Row],[ANIMAL_GLOBIOM]],calc_livestocknb[FPRODUCT],Calc_FeasProdLivestock[[#This Row],[FPRODUCT]],calc_livestocknb[YEAR],Calc_FeasProdLivestock[[#This Row],[YEAR]])</f>
        <v>3.6740822004075371</v>
      </c>
      <c r="BC165" s="7">
        <f ca="1">SUMIFS(Calc_FeasFeed[FinHerd],Calc_FeasFeed[ANIMAL_GLOBIOM],Calc_FeasProdLivestock[[#This Row],[ANIMAL_GLOBIOM]],Calc_FeasFeed[FeedType],"GRAINS",Calc_FeasFeed[YEAR],Calc_FeasProdLivestock[[#This Row],[YEAR]])</f>
        <v>2.2341065159338478</v>
      </c>
    </row>
    <row r="166" spans="11:55" x14ac:dyDescent="0.25">
      <c r="K166" s="3" t="str">
        <f>VLOOKUP("X",FixTrade_Scen[],2,FALSE)</f>
        <v>No</v>
      </c>
      <c r="L166" t="s">
        <v>2397</v>
      </c>
      <c r="M166" t="str">
        <f>VLOOKUP(Calc_FeasFeed[[#This Row],[ANIMAL_GLOBIOM]],MapAnimal[],2,FALSE)</f>
        <v>chickens</v>
      </c>
      <c r="N166" t="s">
        <v>2404</v>
      </c>
      <c r="O166" t="str">
        <f>IF(VLOOKUP(Calc_FeasFeed[[#This Row],[FeedType]],FeedCropMap[],2,FALSE)=0,"",VLOOKUP(Calc_FeasFeed[[#This Row],[FeedType]],FeedCropMap[],2,FALSE))</f>
        <v/>
      </c>
      <c r="P166" t="str">
        <f>IFERROR(VLOOKUP(Calc_FeasFeed[[#This Row],[Fproduct]],map_fproduct_crop[#All],2,FALSE),"")</f>
        <v/>
      </c>
      <c r="Q166">
        <v>2005</v>
      </c>
      <c r="R166" s="7">
        <f>IFERROR(IF(Calc_FeasFeed[[#This Row],[FeedType]]="grazing",Calc_FeasFeed[[#This Row],[FinHerd]]/Calc_FeasFeed[[#This Row],[rumdensity]],0),0)</f>
        <v>0</v>
      </c>
      <c r="S166" s="7">
        <f ca="1">Calc_FeasFeed[[#This Row],[FinHerd]]*Calc_FeasFeed[[#This Row],[feedreq]]</f>
        <v>0</v>
      </c>
      <c r="T166" s="7">
        <f ca="1">_xlfn.MINIFS(Calc_FeasFeed[feasherd],Calc_FeasFeed[ANIMAL_GLOBIOM],Calc_FeasFeed[[#This Row],[ANIMAL_GLOBIOM]],Calc_FeasFeed[YEAR],Calc_FeasFeed[[#This Row],[YEAR]])</f>
        <v>38.074116566584607</v>
      </c>
      <c r="U166" s="6">
        <f>SUMIFS(Calc_pasture[RumDensity],Calc_pasture[ANIMAL_GLOBIOM],Calc_FeasFeed[[#This Row],[ANIMAL_GLOBIOM]],Calc_pasture[YEAR],Calc_FeasFeed[[#This Row],[YEAR]])</f>
        <v>0</v>
      </c>
      <c r="V166" s="7">
        <f ca="1">IFERROR(Calc_FeasFeed[[#This Row],[Feascofeed]]/Calc_FeasFeed[[#This Row],[feedreq]],Calc_FeasFeed[[#This Row],[Feasherd1]])</f>
        <v>38.074116566584607</v>
      </c>
      <c r="W166" s="7">
        <f ca="1">IF(Calc_FeasFeed[[#This Row],[maxfeasfeed]]&lt;&gt;"",MIN(Calc_FeasFeed[[#This Row],[Feascofeed1]],Calc_FeasFeed[[#This Row],[maxfeasfeed]]),Calc_FeasFeed[[#This Row],[Feascofeed1]])</f>
        <v>0</v>
      </c>
      <c r="X166" s="3">
        <f ca="1">Calc_FeasFeed[[#This Row],[feedreq]]*Calc_FeasFeed[[#This Row],[Feasherd1]]</f>
        <v>0</v>
      </c>
      <c r="Y166" s="3">
        <f>SUMIFS(Calc_Feed[feedreq],Calc_Feed[ANIMAL_GLOBIOM],Calc_FeasFeed[[#This Row],[ANIMAL_GLOBIOM]],Calc_Feed[FeedType],Calc_FeasFeed[[#This Row],[FeedType]],Calc_Feed[YEAR],Calc_FeasFeed[[#This Row],[YEAR]])</f>
        <v>0</v>
      </c>
      <c r="Z16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8.074116566584607</v>
      </c>
      <c r="AA166" s="3" t="str">
        <f>IF(Calc_FeasFeed[[#This Row],[targFeed]]&lt;&gt;"",Calc_FeasFeed[[#This Row],[targFeed]]*(Calc_FeasFeed[[#This Row],[adjfeed]]+Calc_FeasFeed[[#This Row],[adjfeedfixtrade]]),"")</f>
        <v/>
      </c>
      <c r="AB16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6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66" s="3">
        <f>SUMIFS(calc_crops[ProcCoef],calc_crops[CROP],Calc_FeasFeed[[#This Row],[Crop]],calc_crops[FPRODUCT],Calc_FeasFeed[[#This Row],[Fproduct]],calc_crops[YEAR],Calc_FeasFeed[[#This Row],[YEAR]])</f>
        <v>0</v>
      </c>
      <c r="AE16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66" s="8">
        <f ca="1">SUMIFS(calc_land_cor[AdjHarvArea],calc_land_cor[Year],Calc_FeasFeed[[#This Row],[YEAR]])</f>
        <v>1</v>
      </c>
      <c r="AG166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  <c r="AI166" t="str">
        <f>VLOOKUP("X",FixTrade_Scen[],2,FALSE)</f>
        <v>No</v>
      </c>
      <c r="AJ166" t="s">
        <v>2399</v>
      </c>
      <c r="AK166" t="str">
        <f>VLOOKUP(Calc_FeasProdLivestock[[#This Row],[ANIMAL_GLOBIOM]],MapAnimal[],2,FALSE)</f>
        <v>chickens</v>
      </c>
      <c r="AL166" t="s">
        <v>1050</v>
      </c>
      <c r="AM166">
        <v>2050</v>
      </c>
      <c r="AN166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0.87500977365939125</v>
      </c>
      <c r="AO166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166" s="3">
        <f ca="1">Calc_FeasProdLivestock[[#This Row],[FeasProd]]*Calc_FeasProdLivestock[[#This Row],[shloss]]</f>
        <v>1.2297481014296044E-2</v>
      </c>
      <c r="AQ166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1.2658227848101266E-2</v>
      </c>
      <c r="AR166" s="3">
        <f ca="1">Calc_FeasProdLivestock[[#This Row],[Imports]]*Calc_FeasProdLivestock[[#This Row],[shanimprod]]</f>
        <v>0</v>
      </c>
      <c r="AS166" s="3">
        <f ca="1">Calc_FeasProdLivestock[[#This Row],[shanimprod]]*Calc_FeasProdLivestock[[#This Row],[FeasExports]]</f>
        <v>8.4193745455700103E-2</v>
      </c>
      <c r="AT166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2.059535693840097E-2</v>
      </c>
      <c r="AU166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4.0879964211116473</v>
      </c>
      <c r="AV166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7</v>
      </c>
      <c r="AW166" s="3">
        <f ca="1"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0</v>
      </c>
      <c r="AX166" s="3">
        <f ca="1">IF(Calc_FeasProdLivestock[[#This Row],[AdjCoef]]&lt;1,Calc_FeasProdLivestock[[#This Row],[TargProdAnim]]*Calc_FeasProdLivestock[[#This Row],[AdjCoef]],Calc_FeasProdLivestock[[#This Row],[TargProdAnim]])</f>
        <v>0.97150100012938745</v>
      </c>
      <c r="AY166" s="8">
        <f ca="1">IFERROR(Calc_FeasProdLivestock[[#This Row],[FeasProdanim]]/Calc_FeasProdLivestock[[#This Row],[TargProdAnim]],0)</f>
        <v>0.58399948873023533</v>
      </c>
      <c r="AZ166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1.663530566168268</v>
      </c>
      <c r="BA166" s="3">
        <f ca="1">Calc_FeasProdLivestock[[#This Row],[FinFeasHerd]]*Calc_FeasProdLivestock[[#This Row],[pdtyanim]]</f>
        <v>0.97150100012938745</v>
      </c>
      <c r="BB166" s="3">
        <f ca="1">SUMIFS(calc_livestocknb[pdtyanim],calc_livestocknb[ANIMAL_GLOBIOM],Calc_FeasProdLivestock[[#This Row],[ANIMAL_GLOBIOM]],calc_livestocknb[FPRODUCT],Calc_FeasProdLivestock[[#This Row],[FPRODUCT]],calc_livestocknb[YEAR],Calc_FeasProdLivestock[[#This Row],[YEAR]])</f>
        <v>0.43484990227661718</v>
      </c>
      <c r="BC166" s="7">
        <f ca="1">SUMIFS(Calc_FeasFeed[FinHerd],Calc_FeasFeed[ANIMAL_GLOBIOM],Calc_FeasProdLivestock[[#This Row],[ANIMAL_GLOBIOM]],Calc_FeasFeed[FeedType],"GRAINS",Calc_FeasFeed[YEAR],Calc_FeasProdLivestock[[#This Row],[YEAR]])</f>
        <v>2.2341065159338478</v>
      </c>
    </row>
    <row r="167" spans="11:55" x14ac:dyDescent="0.25">
      <c r="K167" s="3" t="str">
        <f>VLOOKUP("X",FixTrade_Scen[],2,FALSE)</f>
        <v>No</v>
      </c>
      <c r="L167" t="s">
        <v>2397</v>
      </c>
      <c r="M167" t="str">
        <f>VLOOKUP(Calc_FeasFeed[[#This Row],[ANIMAL_GLOBIOM]],MapAnimal[],2,FALSE)</f>
        <v>chickens</v>
      </c>
      <c r="N167" t="s">
        <v>2405</v>
      </c>
      <c r="O167" t="str">
        <f>IF(VLOOKUP(Calc_FeasFeed[[#This Row],[FeedType]],FeedCropMap[],2,FALSE)=0,"",VLOOKUP(Calc_FeasFeed[[#This Row],[FeedType]],FeedCropMap[],2,FALSE))</f>
        <v/>
      </c>
      <c r="P167" t="str">
        <f>IFERROR(VLOOKUP(Calc_FeasFeed[[#This Row],[Fproduct]],map_fproduct_crop[#All],2,FALSE),"")</f>
        <v/>
      </c>
      <c r="Q167">
        <v>2005</v>
      </c>
      <c r="R167" s="7">
        <f>IFERROR(IF(Calc_FeasFeed[[#This Row],[FeedType]]="grazing",Calc_FeasFeed[[#This Row],[FinHerd]]/Calc_FeasFeed[[#This Row],[rumdensity]],0),0)</f>
        <v>0</v>
      </c>
      <c r="S167" s="7">
        <f ca="1">Calc_FeasFeed[[#This Row],[FinHerd]]*Calc_FeasFeed[[#This Row],[feedreq]]</f>
        <v>0</v>
      </c>
      <c r="T167" s="7">
        <f ca="1">_xlfn.MINIFS(Calc_FeasFeed[feasherd],Calc_FeasFeed[ANIMAL_GLOBIOM],Calc_FeasFeed[[#This Row],[ANIMAL_GLOBIOM]],Calc_FeasFeed[YEAR],Calc_FeasFeed[[#This Row],[YEAR]])</f>
        <v>38.074116566584607</v>
      </c>
      <c r="U167" s="6">
        <f>SUMIFS(Calc_pasture[RumDensity],Calc_pasture[ANIMAL_GLOBIOM],Calc_FeasFeed[[#This Row],[ANIMAL_GLOBIOM]],Calc_pasture[YEAR],Calc_FeasFeed[[#This Row],[YEAR]])</f>
        <v>0</v>
      </c>
      <c r="V167" s="7">
        <f ca="1">IFERROR(Calc_FeasFeed[[#This Row],[Feascofeed]]/Calc_FeasFeed[[#This Row],[feedreq]],Calc_FeasFeed[[#This Row],[Feasherd1]])</f>
        <v>38.074116566584607</v>
      </c>
      <c r="W167" s="7">
        <f ca="1">IF(Calc_FeasFeed[[#This Row],[maxfeasfeed]]&lt;&gt;"",MIN(Calc_FeasFeed[[#This Row],[Feascofeed1]],Calc_FeasFeed[[#This Row],[maxfeasfeed]]),Calc_FeasFeed[[#This Row],[Feascofeed1]])</f>
        <v>0</v>
      </c>
      <c r="X167" s="3">
        <f ca="1">Calc_FeasFeed[[#This Row],[feedreq]]*Calc_FeasFeed[[#This Row],[Feasherd1]]</f>
        <v>0</v>
      </c>
      <c r="Y167" s="3">
        <f>SUMIFS(Calc_Feed[feedreq],Calc_Feed[ANIMAL_GLOBIOM],Calc_FeasFeed[[#This Row],[ANIMAL_GLOBIOM]],Calc_Feed[FeedType],Calc_FeasFeed[[#This Row],[FeedType]],Calc_Feed[YEAR],Calc_FeasFeed[[#This Row],[YEAR]])</f>
        <v>0</v>
      </c>
      <c r="Z16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8.074116566584607</v>
      </c>
      <c r="AA167" s="3" t="str">
        <f>IF(Calc_FeasFeed[[#This Row],[targFeed]]&lt;&gt;"",Calc_FeasFeed[[#This Row],[targFeed]]*(Calc_FeasFeed[[#This Row],[adjfeed]]+Calc_FeasFeed[[#This Row],[adjfeedfixtrade]]),"")</f>
        <v/>
      </c>
      <c r="AB16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6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67" s="3">
        <f>SUMIFS(calc_crops[ProcCoef],calc_crops[CROP],Calc_FeasFeed[[#This Row],[Crop]],calc_crops[FPRODUCT],Calc_FeasFeed[[#This Row],[Fproduct]],calc_crops[YEAR],Calc_FeasFeed[[#This Row],[YEAR]])</f>
        <v>0</v>
      </c>
      <c r="AE16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67" s="8">
        <f ca="1">SUMIFS(calc_land_cor[AdjHarvArea],calc_land_cor[Year],Calc_FeasFeed[[#This Row],[YEAR]])</f>
        <v>1</v>
      </c>
      <c r="AG167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  <c r="AI167" t="str">
        <f>VLOOKUP("X",FixTrade_Scen[],2,FALSE)</f>
        <v>No</v>
      </c>
      <c r="AJ167" t="s">
        <v>2396</v>
      </c>
      <c r="AK167" t="str">
        <f>VLOOKUP(Calc_FeasProdLivestock[[#This Row],[ANIMAL_GLOBIOM]],MapAnimal[],2,FALSE)</f>
        <v>sheep_goats</v>
      </c>
      <c r="AL167" t="s">
        <v>1054</v>
      </c>
      <c r="AM167">
        <v>2050</v>
      </c>
      <c r="AN167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2.1064324318601586</v>
      </c>
      <c r="AO167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167" s="3">
        <f ca="1">Calc_FeasProdLivestock[[#This Row],[FeasProd]]*Calc_FeasProdLivestock[[#This Row],[shloss]]</f>
        <v>0</v>
      </c>
      <c r="AQ167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167" s="3">
        <f ca="1">Calc_FeasProdLivestock[[#This Row],[Imports]]*Calc_FeasProdLivestock[[#This Row],[shanimprod]]</f>
        <v>0.7021441439533862</v>
      </c>
      <c r="AS167" s="3">
        <f ca="1">Calc_FeasProdLivestock[[#This Row],[shanimprod]]*Calc_FeasProdLivestock[[#This Row],[FeasExports]]</f>
        <v>0</v>
      </c>
      <c r="AT167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1</v>
      </c>
      <c r="AU167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167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167" s="3">
        <f ca="1"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0.7021441439533862</v>
      </c>
      <c r="AX167" s="3">
        <f ca="1">IF(Calc_FeasProdLivestock[[#This Row],[AdjCoef]]&lt;1,Calc_FeasProdLivestock[[#This Row],[TargProdAnim]]*Calc_FeasProdLivestock[[#This Row],[AdjCoef]],Calc_FeasProdLivestock[[#This Row],[TargProdAnim]])</f>
        <v>1.4042882879067724</v>
      </c>
      <c r="AY167" s="8">
        <f ca="1">IFERROR(Calc_FeasProdLivestock[[#This Row],[FeasProdanim]]/Calc_FeasProdLivestock[[#This Row],[TargProdAnim]],0)</f>
        <v>1</v>
      </c>
      <c r="AZ167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1.4042882879067724</v>
      </c>
      <c r="BA167" s="3">
        <f ca="1">Calc_FeasProdLivestock[[#This Row],[FinFeasHerd]]*Calc_FeasProdLivestock[[#This Row],[pdtyanim]]</f>
        <v>1.4042882879067724</v>
      </c>
      <c r="BB167" s="3">
        <f ca="1">SUMIFS(calc_livestocknb[pdtyanim],calc_livestocknb[ANIMAL_GLOBIOM],Calc_FeasProdLivestock[[#This Row],[ANIMAL_GLOBIOM]],calc_livestocknb[FPRODUCT],Calc_FeasProdLivestock[[#This Row],[FPRODUCT]],calc_livestocknb[YEAR],Calc_FeasProdLivestock[[#This Row],[YEAR]])</f>
        <v>6.0170202100690524E-2</v>
      </c>
      <c r="BC167" s="7">
        <f ca="1">SUMIFS(Calc_FeasFeed[FinHerd],Calc_FeasFeed[ANIMAL_GLOBIOM],Calc_FeasProdLivestock[[#This Row],[ANIMAL_GLOBIOM]],Calc_FeasFeed[FeedType],"GRAINS",Calc_FeasFeed[YEAR],Calc_FeasProdLivestock[[#This Row],[YEAR]])</f>
        <v>23.338600152228118</v>
      </c>
    </row>
    <row r="168" spans="11:55" x14ac:dyDescent="0.25">
      <c r="K168" s="3" t="str">
        <f>VLOOKUP("X",FixTrade_Scen[],2,FALSE)</f>
        <v>No</v>
      </c>
      <c r="L168" t="s">
        <v>2397</v>
      </c>
      <c r="M168" t="str">
        <f>VLOOKUP(Calc_FeasFeed[[#This Row],[ANIMAL_GLOBIOM]],MapAnimal[],2,FALSE)</f>
        <v>chickens</v>
      </c>
      <c r="N168" t="s">
        <v>1146</v>
      </c>
      <c r="O168" t="str">
        <f>IF(VLOOKUP(Calc_FeasFeed[[#This Row],[FeedType]],FeedCropMap[],2,FALSE)=0,"",VLOOKUP(Calc_FeasFeed[[#This Row],[FeedType]],FeedCropMap[],2,FALSE))</f>
        <v>rice</v>
      </c>
      <c r="P168" t="str">
        <f>IFERROR(VLOOKUP(Calc_FeasFeed[[#This Row],[Fproduct]],map_fproduct_crop[#All],2,FALSE),"")</f>
        <v>Rice</v>
      </c>
      <c r="Q168">
        <v>2005</v>
      </c>
      <c r="R168" s="7">
        <f>IFERROR(IF(Calc_FeasFeed[[#This Row],[FeedType]]="grazing",Calc_FeasFeed[[#This Row],[FinHerd]]/Calc_FeasFeed[[#This Row],[rumdensity]],0),0)</f>
        <v>0</v>
      </c>
      <c r="S168" s="7">
        <f ca="1">Calc_FeasFeed[[#This Row],[FinHerd]]*Calc_FeasFeed[[#This Row],[feedreq]]</f>
        <v>0</v>
      </c>
      <c r="T168" s="7">
        <f ca="1">_xlfn.MINIFS(Calc_FeasFeed[feasherd],Calc_FeasFeed[ANIMAL_GLOBIOM],Calc_FeasFeed[[#This Row],[ANIMAL_GLOBIOM]],Calc_FeasFeed[YEAR],Calc_FeasFeed[[#This Row],[YEAR]])</f>
        <v>38.074116566584607</v>
      </c>
      <c r="U168" s="6">
        <f>SUMIFS(Calc_pasture[RumDensity],Calc_pasture[ANIMAL_GLOBIOM],Calc_FeasFeed[[#This Row],[ANIMAL_GLOBIOM]],Calc_pasture[YEAR],Calc_FeasFeed[[#This Row],[YEAR]])</f>
        <v>0</v>
      </c>
      <c r="V168" s="7">
        <f ca="1">IFERROR(Calc_FeasFeed[[#This Row],[Feascofeed]]/Calc_FeasFeed[[#This Row],[feedreq]],Calc_FeasFeed[[#This Row],[Feasherd1]])</f>
        <v>38.074116566584607</v>
      </c>
      <c r="W168" s="7">
        <f ca="1">IF(Calc_FeasFeed[[#This Row],[maxfeasfeed]]&lt;&gt;"",MIN(Calc_FeasFeed[[#This Row],[Feascofeed1]],Calc_FeasFeed[[#This Row],[maxfeasfeed]]),Calc_FeasFeed[[#This Row],[Feascofeed1]])</f>
        <v>0</v>
      </c>
      <c r="X168" s="3">
        <f ca="1">Calc_FeasFeed[[#This Row],[feedreq]]*Calc_FeasFeed[[#This Row],[Feasherd1]]</f>
        <v>0</v>
      </c>
      <c r="Y168" s="3">
        <f>SUMIFS(Calc_Feed[feedreq],Calc_Feed[ANIMAL_GLOBIOM],Calc_FeasFeed[[#This Row],[ANIMAL_GLOBIOM]],Calc_Feed[FeedType],Calc_FeasFeed[[#This Row],[FeedType]],Calc_Feed[YEAR],Calc_FeasFeed[[#This Row],[YEAR]])</f>
        <v>0</v>
      </c>
      <c r="Z16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8.074116566584607</v>
      </c>
      <c r="AA168" s="3">
        <f ca="1">IF(Calc_FeasFeed[[#This Row],[targFeed]]&lt;&gt;"",Calc_FeasFeed[[#This Row],[targFeed]]*(Calc_FeasFeed[[#This Row],[adjfeed]]+Calc_FeasFeed[[#This Row],[adjfeedfixtrade]]),"")</f>
        <v>0</v>
      </c>
      <c r="AB16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6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68" s="3">
        <f>SUMIFS(calc_crops[ProcCoef],calc_crops[CROP],Calc_FeasFeed[[#This Row],[Crop]],calc_crops[FPRODUCT],Calc_FeasFeed[[#This Row],[Fproduct]],calc_crops[YEAR],Calc_FeasFeed[[#This Row],[YEAR]])</f>
        <v>0</v>
      </c>
      <c r="AE16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68" s="8">
        <f ca="1">SUMIFS(calc_land_cor[AdjHarvArea],calc_land_cor[Year],Calc_FeasFeed[[#This Row],[YEAR]])</f>
        <v>1</v>
      </c>
      <c r="AG168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  <c r="AI168" t="str">
        <f>VLOOKUP("X",FixTrade_Scen[],2,FALSE)</f>
        <v>No</v>
      </c>
      <c r="AJ168" t="s">
        <v>2398</v>
      </c>
      <c r="AK168" t="str">
        <f>VLOOKUP(Calc_FeasProdLivestock[[#This Row],[ANIMAL_GLOBIOM]],MapAnimal[],2,FALSE)</f>
        <v>sheep_goats</v>
      </c>
      <c r="AL168" t="s">
        <v>1037</v>
      </c>
      <c r="AM168">
        <v>2050</v>
      </c>
      <c r="AN168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0</v>
      </c>
      <c r="AO168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168" s="3">
        <f ca="1">Calc_FeasProdLivestock[[#This Row],[FeasProd]]*Calc_FeasProdLivestock[[#This Row],[shloss]]</f>
        <v>0</v>
      </c>
      <c r="AQ168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168" s="3">
        <f ca="1">Calc_FeasProdLivestock[[#This Row],[Imports]]*Calc_FeasProdLivestock[[#This Row],[shanimprod]]</f>
        <v>0</v>
      </c>
      <c r="AS168" s="3">
        <f ca="1">Calc_FeasProdLivestock[[#This Row],[shanimprod]]*Calc_FeasProdLivestock[[#This Row],[FeasExports]]</f>
        <v>0</v>
      </c>
      <c r="AT168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0</v>
      </c>
      <c r="AU168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168" s="3">
        <f ca="1"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168" s="3">
        <f ca="1"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365.75470777967428</v>
      </c>
      <c r="AX168" s="3">
        <f ca="1">IF(Calc_FeasProdLivestock[[#This Row],[AdjCoef]]&lt;1,Calc_FeasProdLivestock[[#This Row],[TargProdAnim]]*Calc_FeasProdLivestock[[#This Row],[AdjCoef]],Calc_FeasProdLivestock[[#This Row],[TargProdAnim]])</f>
        <v>0</v>
      </c>
      <c r="AY168" s="8">
        <f ca="1">IFERROR(Calc_FeasProdLivestock[[#This Row],[FeasProdanim]]/Calc_FeasProdLivestock[[#This Row],[TargProdAnim]],0)</f>
        <v>0</v>
      </c>
      <c r="AZ168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0</v>
      </c>
      <c r="BA168" s="3">
        <f ca="1">Calc_FeasProdLivestock[[#This Row],[FinFeasHerd]]*Calc_FeasProdLivestock[[#This Row],[pdtyanim]]</f>
        <v>0</v>
      </c>
      <c r="BB168" s="3">
        <f ca="1">SUMIFS(calc_livestocknb[pdtyanim],calc_livestocknb[ANIMAL_GLOBIOM],Calc_FeasProdLivestock[[#This Row],[ANIMAL_GLOBIOM]],calc_livestocknb[FPRODUCT],Calc_FeasProdLivestock[[#This Row],[FPRODUCT]],calc_livestocknb[YEAR],Calc_FeasProdLivestock[[#This Row],[YEAR]])</f>
        <v>0</v>
      </c>
      <c r="BC168" s="7">
        <f ca="1">SUMIFS(Calc_FeasFeed[FinHerd],Calc_FeasFeed[ANIMAL_GLOBIOM],Calc_FeasProdLivestock[[#This Row],[ANIMAL_GLOBIOM]],Calc_FeasFeed[FeedType],"GRAINS",Calc_FeasFeed[YEAR],Calc_FeasProdLivestock[[#This Row],[YEAR]])</f>
        <v>0</v>
      </c>
    </row>
    <row r="169" spans="11:55" x14ac:dyDescent="0.25">
      <c r="K169" s="3" t="str">
        <f>VLOOKUP("X",FixTrade_Scen[],2,FALSE)</f>
        <v>No</v>
      </c>
      <c r="L169" t="s">
        <v>2397</v>
      </c>
      <c r="M169" t="str">
        <f>VLOOKUP(Calc_FeasFeed[[#This Row],[ANIMAL_GLOBIOM]],MapAnimal[],2,FALSE)</f>
        <v>chickens</v>
      </c>
      <c r="N169" t="s">
        <v>2407</v>
      </c>
      <c r="O169" t="str">
        <f>IF(VLOOKUP(Calc_FeasFeed[[#This Row],[FeedType]],FeedCropMap[],2,FALSE)=0,"",VLOOKUP(Calc_FeasFeed[[#This Row],[FeedType]],FeedCropMap[],2,FALSE))</f>
        <v>barley</v>
      </c>
      <c r="P169" t="str">
        <f>IFERROR(VLOOKUP(Calc_FeasFeed[[#This Row],[Fproduct]],map_fproduct_crop[#All],2,FALSE),"")</f>
        <v>Barley</v>
      </c>
      <c r="Q169">
        <v>2005</v>
      </c>
      <c r="R169" s="7">
        <f>IFERROR(IF(Calc_FeasFeed[[#This Row],[FeedType]]="grazing",Calc_FeasFeed[[#This Row],[FinHerd]]/Calc_FeasFeed[[#This Row],[rumdensity]],0),0)</f>
        <v>0</v>
      </c>
      <c r="S169" s="7">
        <f ca="1">Calc_FeasFeed[[#This Row],[FinHerd]]*Calc_FeasFeed[[#This Row],[feedreq]]</f>
        <v>5.8594380284715166</v>
      </c>
      <c r="T169" s="7">
        <f ca="1">_xlfn.MINIFS(Calc_FeasFeed[feasherd],Calc_FeasFeed[ANIMAL_GLOBIOM],Calc_FeasFeed[[#This Row],[ANIMAL_GLOBIOM]],Calc_FeasFeed[YEAR],Calc_FeasFeed[[#This Row],[YEAR]])</f>
        <v>38.074116566584607</v>
      </c>
      <c r="U169" s="6">
        <f>SUMIFS(Calc_pasture[RumDensity],Calc_pasture[ANIMAL_GLOBIOM],Calc_FeasFeed[[#This Row],[ANIMAL_GLOBIOM]],Calc_pasture[YEAR],Calc_FeasFeed[[#This Row],[YEAR]])</f>
        <v>0</v>
      </c>
      <c r="V169" s="7">
        <f ca="1">IFERROR(Calc_FeasFeed[[#This Row],[Feascofeed]]/Calc_FeasFeed[[#This Row],[feedreq]],Calc_FeasFeed[[#This Row],[Feasherd1]])</f>
        <v>38.074116566584607</v>
      </c>
      <c r="W169" s="7">
        <f ca="1">IF(Calc_FeasFeed[[#This Row],[maxfeasfeed]]&lt;&gt;"",MIN(Calc_FeasFeed[[#This Row],[Feascofeed1]],Calc_FeasFeed[[#This Row],[maxfeasfeed]]),Calc_FeasFeed[[#This Row],[Feascofeed1]])</f>
        <v>5.8594380284715166</v>
      </c>
      <c r="X169" s="3">
        <f ca="1">Calc_FeasFeed[[#This Row],[feedreq]]*Calc_FeasFeed[[#This Row],[Feasherd1]]</f>
        <v>5.8594380284715166</v>
      </c>
      <c r="Y169" s="3">
        <f>SUMIFS(Calc_Feed[feedreq],Calc_Feed[ANIMAL_GLOBIOM],Calc_FeasFeed[[#This Row],[ANIMAL_GLOBIOM]],Calc_Feed[FeedType],Calc_FeasFeed[[#This Row],[FeedType]],Calc_Feed[YEAR],Calc_FeasFeed[[#This Row],[YEAR]])</f>
        <v>0.15389557412906588</v>
      </c>
      <c r="Z16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8.074116566584607</v>
      </c>
      <c r="AA169" s="3">
        <f ca="1">IF(Calc_FeasFeed[[#This Row],[targFeed]]&lt;&gt;"",Calc_FeasFeed[[#This Row],[targFeed]]*(Calc_FeasFeed[[#This Row],[adjfeed]]+Calc_FeasFeed[[#This Row],[adjfeedfixtrade]]),"")</f>
        <v>5.8594380284715166</v>
      </c>
      <c r="AB16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6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69" s="3">
        <f>SUMIFS(calc_crops[ProcCoef],calc_crops[CROP],Calc_FeasFeed[[#This Row],[Crop]],calc_crops[FPRODUCT],Calc_FeasFeed[[#This Row],[Fproduct]],calc_crops[YEAR],Calc_FeasFeed[[#This Row],[YEAR]])</f>
        <v>1</v>
      </c>
      <c r="AE16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69" s="8">
        <f ca="1">SUMIFS(calc_land_cor[AdjHarvArea],calc_land_cor[Year],Calc_FeasFeed[[#This Row],[YEAR]])</f>
        <v>1</v>
      </c>
      <c r="AG169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5.8594380284715166</v>
      </c>
      <c r="AI169" t="str">
        <f>VLOOKUP("X",FixTrade_Scen[],2,FALSE)</f>
        <v>No</v>
      </c>
      <c r="AJ169" t="s">
        <v>2398</v>
      </c>
      <c r="AK169" t="str">
        <f>VLOOKUP(Calc_FeasProdLivestock[[#This Row],[ANIMAL_GLOBIOM]],MapAnimal[],2,FALSE)</f>
        <v>sheep_goats</v>
      </c>
      <c r="AL169" t="s">
        <v>1054</v>
      </c>
      <c r="AM169">
        <v>2050</v>
      </c>
      <c r="AN169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0</v>
      </c>
      <c r="AO169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169" s="3">
        <f ca="1">Calc_FeasProdLivestock[[#This Row],[FeasProd]]*Calc_FeasProdLivestock[[#This Row],[shloss]]</f>
        <v>0</v>
      </c>
      <c r="AQ169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169" s="3">
        <f ca="1">Calc_FeasProdLivestock[[#This Row],[Imports]]*Calc_FeasProdLivestock[[#This Row],[shanimprod]]</f>
        <v>0</v>
      </c>
      <c r="AS169" s="3">
        <f ca="1">Calc_FeasProdLivestock[[#This Row],[shanimprod]]*Calc_FeasProdLivestock[[#This Row],[FeasExports]]</f>
        <v>0</v>
      </c>
      <c r="AT169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0</v>
      </c>
      <c r="AU169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169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169" s="3">
        <f ca="1"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0.7021441439533862</v>
      </c>
      <c r="AX169" s="3">
        <f ca="1">IF(Calc_FeasProdLivestock[[#This Row],[AdjCoef]]&lt;1,Calc_FeasProdLivestock[[#This Row],[TargProdAnim]]*Calc_FeasProdLivestock[[#This Row],[AdjCoef]],Calc_FeasProdLivestock[[#This Row],[TargProdAnim]])</f>
        <v>0</v>
      </c>
      <c r="AY169" s="8">
        <f ca="1">IFERROR(Calc_FeasProdLivestock[[#This Row],[FeasProdanim]]/Calc_FeasProdLivestock[[#This Row],[TargProdAnim]],0)</f>
        <v>0</v>
      </c>
      <c r="AZ169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0</v>
      </c>
      <c r="BA169" s="3">
        <f ca="1">Calc_FeasProdLivestock[[#This Row],[FinFeasHerd]]*Calc_FeasProdLivestock[[#This Row],[pdtyanim]]</f>
        <v>0</v>
      </c>
      <c r="BB169" s="3">
        <f ca="1">SUMIFS(calc_livestocknb[pdtyanim],calc_livestocknb[ANIMAL_GLOBIOM],Calc_FeasProdLivestock[[#This Row],[ANIMAL_GLOBIOM]],calc_livestocknb[FPRODUCT],Calc_FeasProdLivestock[[#This Row],[FPRODUCT]],calc_livestocknb[YEAR],Calc_FeasProdLivestock[[#This Row],[YEAR]])</f>
        <v>0</v>
      </c>
      <c r="BC169" s="7">
        <f ca="1">SUMIFS(Calc_FeasFeed[FinHerd],Calc_FeasFeed[ANIMAL_GLOBIOM],Calc_FeasProdLivestock[[#This Row],[ANIMAL_GLOBIOM]],Calc_FeasFeed[FeedType],"GRAINS",Calc_FeasFeed[YEAR],Calc_FeasProdLivestock[[#This Row],[YEAR]])</f>
        <v>0</v>
      </c>
    </row>
    <row r="170" spans="11:55" x14ac:dyDescent="0.25">
      <c r="K170" s="3" t="str">
        <f>VLOOKUP("X",FixTrade_Scen[],2,FALSE)</f>
        <v>No</v>
      </c>
      <c r="L170" t="s">
        <v>2400</v>
      </c>
      <c r="M170" t="str">
        <f>VLOOKUP(Calc_FeasFeed[[#This Row],[ANIMAL_GLOBIOM]],MapAnimal[],2,FALSE)</f>
        <v>chickens</v>
      </c>
      <c r="N170" t="s">
        <v>2392</v>
      </c>
      <c r="O170" t="str">
        <f>IF(VLOOKUP(Calc_FeasFeed[[#This Row],[FeedType]],FeedCropMap[],2,FALSE)=0,"",VLOOKUP(Calc_FeasFeed[[#This Row],[FeedType]],FeedCropMap[],2,FALSE))</f>
        <v/>
      </c>
      <c r="P170" t="str">
        <f>IFERROR(VLOOKUP(Calc_FeasFeed[[#This Row],[Fproduct]],map_fproduct_crop[#All],2,FALSE),"")</f>
        <v/>
      </c>
      <c r="Q170">
        <v>2005</v>
      </c>
      <c r="R170" s="7">
        <f ca="1">IFERROR(IF(Calc_FeasFeed[[#This Row],[FeedType]]="grazing",Calc_FeasFeed[[#This Row],[FinHerd]]/Calc_FeasFeed[[#This Row],[rumdensity]],0),0)</f>
        <v>0</v>
      </c>
      <c r="S170" s="7">
        <f ca="1">Calc_FeasFeed[[#This Row],[FinHerd]]*Calc_FeasFeed[[#This Row],[feedreq]]</f>
        <v>0</v>
      </c>
      <c r="T170" s="7">
        <f ca="1">_xlfn.MINIFS(Calc_FeasFeed[feasherd],Calc_FeasFeed[ANIMAL_GLOBIOM],Calc_FeasFeed[[#This Row],[ANIMAL_GLOBIOM]],Calc_FeasFeed[YEAR],Calc_FeasFeed[[#This Row],[YEAR]])</f>
        <v>15.296090699579199</v>
      </c>
      <c r="U170" s="6">
        <f>SUMIFS(Calc_pasture[RumDensity],Calc_pasture[ANIMAL_GLOBIOM],Calc_FeasFeed[[#This Row],[ANIMAL_GLOBIOM]],Calc_pasture[YEAR],Calc_FeasFeed[[#This Row],[YEAR]])</f>
        <v>0</v>
      </c>
      <c r="V170" s="7">
        <f ca="1">IFERROR(Calc_FeasFeed[[#This Row],[Feascofeed]]/Calc_FeasFeed[[#This Row],[feedreq]],Calc_FeasFeed[[#This Row],[Feasherd1]])</f>
        <v>15.296090699579199</v>
      </c>
      <c r="W170" s="7">
        <f ca="1">IF(Calc_FeasFeed[[#This Row],[maxfeasfeed]]&lt;&gt;"",MIN(Calc_FeasFeed[[#This Row],[Feascofeed1]],Calc_FeasFeed[[#This Row],[maxfeasfeed]]),Calc_FeasFeed[[#This Row],[Feascofeed1]])</f>
        <v>0</v>
      </c>
      <c r="X170" s="3">
        <f ca="1">Calc_FeasFeed[[#This Row],[feedreq]]*Calc_FeasFeed[[#This Row],[Feasherd1]]</f>
        <v>0</v>
      </c>
      <c r="Y170" s="3">
        <f>SUMIFS(Calc_Feed[feedreq],Calc_Feed[ANIMAL_GLOBIOM],Calc_FeasFeed[[#This Row],[ANIMAL_GLOBIOM]],Calc_Feed[FeedType],Calc_FeasFeed[[#This Row],[FeedType]],Calc_Feed[YEAR],Calc_FeasFeed[[#This Row],[YEAR]])</f>
        <v>0</v>
      </c>
      <c r="Z17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5.296090699579199</v>
      </c>
      <c r="AA170" s="3" t="str">
        <f>IF(Calc_FeasFeed[[#This Row],[targFeed]]&lt;&gt;"",Calc_FeasFeed[[#This Row],[targFeed]]*(Calc_FeasFeed[[#This Row],[adjfeed]]+Calc_FeasFeed[[#This Row],[adjfeedfixtrade]]),"")</f>
        <v/>
      </c>
      <c r="AB17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7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70" s="3">
        <f>SUMIFS(calc_crops[ProcCoef],calc_crops[CROP],Calc_FeasFeed[[#This Row],[Crop]],calc_crops[FPRODUCT],Calc_FeasFeed[[#This Row],[Fproduct]],calc_crops[YEAR],Calc_FeasFeed[[#This Row],[YEAR]])</f>
        <v>0</v>
      </c>
      <c r="AE17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70" s="8">
        <f ca="1">SUMIFS(calc_land_cor[AdjHarvArea],calc_land_cor[Year],Calc_FeasFeed[[#This Row],[YEAR]])</f>
        <v>1</v>
      </c>
      <c r="AG170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  <c r="AI170" t="str">
        <f>VLOOKUP("X",FixTrade_Scen[],2,FALSE)</f>
        <v>No</v>
      </c>
      <c r="AJ170" t="s">
        <v>2406</v>
      </c>
      <c r="AK170" t="str">
        <f>VLOOKUP(Calc_FeasProdLivestock[[#This Row],[ANIMAL_GLOBIOM]],MapAnimal[],2,FALSE)</f>
        <v>pigs</v>
      </c>
      <c r="AL170" t="s">
        <v>1014</v>
      </c>
      <c r="AM170">
        <v>2050</v>
      </c>
      <c r="AN170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105.0125880066965</v>
      </c>
      <c r="AO170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170" s="3">
        <f ca="1">Calc_FeasProdLivestock[[#This Row],[FeasProd]]*Calc_FeasProdLivestock[[#This Row],[shloss]]</f>
        <v>0</v>
      </c>
      <c r="AQ170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170" s="3">
        <f ca="1">Calc_FeasProdLivestock[[#This Row],[Imports]]*Calc_FeasProdLivestock[[#This Row],[shanimprod]]</f>
        <v>0</v>
      </c>
      <c r="AS170" s="3">
        <f ca="1">Calc_FeasProdLivestock[[#This Row],[shanimprod]]*Calc_FeasProdLivestock[[#This Row],[FeasExports]]</f>
        <v>4.499999999999992</v>
      </c>
      <c r="AT170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1</v>
      </c>
      <c r="AU170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4.499999999999992</v>
      </c>
      <c r="AV170" s="3">
        <f ca="1"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4.499999999999992</v>
      </c>
      <c r="AW170" s="3">
        <f ca="1"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0</v>
      </c>
      <c r="AX170" s="3">
        <f ca="1">IF(Calc_FeasProdLivestock[[#This Row],[AdjCoef]]&lt;1,Calc_FeasProdLivestock[[#This Row],[TargProdAnim]]*Calc_FeasProdLivestock[[#This Row],[AdjCoef]],Calc_FeasProdLivestock[[#This Row],[TargProdAnim]])</f>
        <v>109.51258800669649</v>
      </c>
      <c r="AY170" s="8">
        <f ca="1">IFERROR(Calc_FeasProdLivestock[[#This Row],[FeasProdanim]]/Calc_FeasProdLivestock[[#This Row],[TargProdAnim]],0)</f>
        <v>1</v>
      </c>
      <c r="AZ170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109.51258800669649</v>
      </c>
      <c r="BA170" s="3">
        <f ca="1">Calc_FeasProdLivestock[[#This Row],[FinFeasHerd]]*Calc_FeasProdLivestock[[#This Row],[pdtyanim]]</f>
        <v>109.51258800669649</v>
      </c>
      <c r="BB170" s="3">
        <f ca="1">SUMIFS(calc_livestocknb[pdtyanim],calc_livestocknb[ANIMAL_GLOBIOM],Calc_FeasProdLivestock[[#This Row],[ANIMAL_GLOBIOM]],calc_livestocknb[FPRODUCT],Calc_FeasProdLivestock[[#This Row],[FPRODUCT]],calc_livestocknb[YEAR],Calc_FeasProdLivestock[[#This Row],[YEAR]])</f>
        <v>0.59023228362748248</v>
      </c>
      <c r="BC170" s="7">
        <f ca="1">SUMIFS(Calc_FeasFeed[FinHerd],Calc_FeasFeed[ANIMAL_GLOBIOM],Calc_FeasProdLivestock[[#This Row],[ANIMAL_GLOBIOM]],Calc_FeasFeed[FeedType],"GRAINS",Calc_FeasFeed[YEAR],Calc_FeasProdLivestock[[#This Row],[YEAR]])</f>
        <v>185.54150805450342</v>
      </c>
    </row>
    <row r="171" spans="11:55" x14ac:dyDescent="0.25">
      <c r="K171" s="3" t="str">
        <f>VLOOKUP("X",FixTrade_Scen[],2,FALSE)</f>
        <v>No</v>
      </c>
      <c r="L171" t="s">
        <v>2400</v>
      </c>
      <c r="M171" t="str">
        <f>VLOOKUP(Calc_FeasFeed[[#This Row],[ANIMAL_GLOBIOM]],MapAnimal[],2,FALSE)</f>
        <v>chickens</v>
      </c>
      <c r="N171" t="s">
        <v>2394</v>
      </c>
      <c r="O171" t="str">
        <f>IF(VLOOKUP(Calc_FeasFeed[[#This Row],[FeedType]],FeedCropMap[],2,FALSE)=0,"",VLOOKUP(Calc_FeasFeed[[#This Row],[FeedType]],FeedCropMap[],2,FALSE))</f>
        <v/>
      </c>
      <c r="P171" t="str">
        <f>IFERROR(VLOOKUP(Calc_FeasFeed[[#This Row],[Fproduct]],map_fproduct_crop[#All],2,FALSE),"")</f>
        <v/>
      </c>
      <c r="Q171">
        <v>2005</v>
      </c>
      <c r="R171" s="7">
        <f>IFERROR(IF(Calc_FeasFeed[[#This Row],[FeedType]]="grazing",Calc_FeasFeed[[#This Row],[FinHerd]]/Calc_FeasFeed[[#This Row],[rumdensity]],0),0)</f>
        <v>0</v>
      </c>
      <c r="S171" s="7">
        <f ca="1">Calc_FeasFeed[[#This Row],[FinHerd]]*Calc_FeasFeed[[#This Row],[feedreq]]</f>
        <v>0</v>
      </c>
      <c r="T171" s="7">
        <f ca="1">_xlfn.MINIFS(Calc_FeasFeed[feasherd],Calc_FeasFeed[ANIMAL_GLOBIOM],Calc_FeasFeed[[#This Row],[ANIMAL_GLOBIOM]],Calc_FeasFeed[YEAR],Calc_FeasFeed[[#This Row],[YEAR]])</f>
        <v>15.296090699579199</v>
      </c>
      <c r="U171" s="6">
        <f>SUMIFS(Calc_pasture[RumDensity],Calc_pasture[ANIMAL_GLOBIOM],Calc_FeasFeed[[#This Row],[ANIMAL_GLOBIOM]],Calc_pasture[YEAR],Calc_FeasFeed[[#This Row],[YEAR]])</f>
        <v>0</v>
      </c>
      <c r="V171" s="7">
        <f ca="1">IFERROR(Calc_FeasFeed[[#This Row],[Feascofeed]]/Calc_FeasFeed[[#This Row],[feedreq]],Calc_FeasFeed[[#This Row],[Feasherd1]])</f>
        <v>15.296090699579199</v>
      </c>
      <c r="W171" s="7">
        <f ca="1">IF(Calc_FeasFeed[[#This Row],[maxfeasfeed]]&lt;&gt;"",MIN(Calc_FeasFeed[[#This Row],[Feascofeed1]],Calc_FeasFeed[[#This Row],[maxfeasfeed]]),Calc_FeasFeed[[#This Row],[Feascofeed1]])</f>
        <v>0</v>
      </c>
      <c r="X171" s="3">
        <f ca="1">Calc_FeasFeed[[#This Row],[feedreq]]*Calc_FeasFeed[[#This Row],[Feasherd1]]</f>
        <v>0</v>
      </c>
      <c r="Y171" s="3">
        <f>SUMIFS(Calc_Feed[feedreq],Calc_Feed[ANIMAL_GLOBIOM],Calc_FeasFeed[[#This Row],[ANIMAL_GLOBIOM]],Calc_Feed[FeedType],Calc_FeasFeed[[#This Row],[FeedType]],Calc_Feed[YEAR],Calc_FeasFeed[[#This Row],[YEAR]])</f>
        <v>0</v>
      </c>
      <c r="Z17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5.296090699579199</v>
      </c>
      <c r="AA171" s="3" t="str">
        <f>IF(Calc_FeasFeed[[#This Row],[targFeed]]&lt;&gt;"",Calc_FeasFeed[[#This Row],[targFeed]]*(Calc_FeasFeed[[#This Row],[adjfeed]]+Calc_FeasFeed[[#This Row],[adjfeedfixtrade]]),"")</f>
        <v/>
      </c>
      <c r="AB17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7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71" s="3">
        <f>SUMIFS(calc_crops[ProcCoef],calc_crops[CROP],Calc_FeasFeed[[#This Row],[Crop]],calc_crops[FPRODUCT],Calc_FeasFeed[[#This Row],[Fproduct]],calc_crops[YEAR],Calc_FeasFeed[[#This Row],[YEAR]])</f>
        <v>0</v>
      </c>
      <c r="AE17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71" s="8">
        <f ca="1">SUMIFS(calc_land_cor[AdjHarvArea],calc_land_cor[Year],Calc_FeasFeed[[#This Row],[YEAR]])</f>
        <v>1</v>
      </c>
      <c r="AG171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  <c r="AI171" t="str">
        <f>VLOOKUP("X",FixTrade_Scen[],2,FALSE)</f>
        <v>No</v>
      </c>
      <c r="AJ171" t="s">
        <v>1059</v>
      </c>
      <c r="AK171" t="str">
        <f>VLOOKUP(Calc_FeasProdLivestock[[#This Row],[ANIMAL_GLOBIOM]],MapAnimal[],2,FALSE)</f>
        <v>other</v>
      </c>
      <c r="AL171" t="s">
        <v>1140</v>
      </c>
      <c r="AM171">
        <v>2050</v>
      </c>
      <c r="AN171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0</v>
      </c>
      <c r="AO171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171" s="3">
        <f ca="1">Calc_FeasProdLivestock[[#This Row],[FeasProd]]*Calc_FeasProdLivestock[[#This Row],[shloss]]</f>
        <v>0</v>
      </c>
      <c r="AQ171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171" s="3">
        <f ca="1">Calc_FeasProdLivestock[[#This Row],[Imports]]*Calc_FeasProdLivestock[[#This Row],[shanimprod]]</f>
        <v>0</v>
      </c>
      <c r="AS171" s="3">
        <f ca="1">Calc_FeasProdLivestock[[#This Row],[shanimprod]]*Calc_FeasProdLivestock[[#This Row],[FeasExports]]</f>
        <v>0</v>
      </c>
      <c r="AT171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0</v>
      </c>
      <c r="AU171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171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171" s="3">
        <f ca="1"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2.1064324318601582</v>
      </c>
      <c r="AX171" s="3">
        <f ca="1">IF(Calc_FeasProdLivestock[[#This Row],[AdjCoef]]&lt;1,Calc_FeasProdLivestock[[#This Row],[TargProdAnim]]*Calc_FeasProdLivestock[[#This Row],[AdjCoef]],Calc_FeasProdLivestock[[#This Row],[TargProdAnim]])</f>
        <v>0</v>
      </c>
      <c r="AY171" s="8">
        <f ca="1">IFERROR(Calc_FeasProdLivestock[[#This Row],[FeasProdanim]]/Calc_FeasProdLivestock[[#This Row],[TargProdAnim]],0)</f>
        <v>0</v>
      </c>
      <c r="AZ171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0</v>
      </c>
      <c r="BA171" s="3">
        <f>Calc_FeasProdLivestock[[#This Row],[FinFeasHerd]]*Calc_FeasProdLivestock[[#This Row],[pdtyanim]]</f>
        <v>0</v>
      </c>
      <c r="BB171" s="3">
        <f>SUMIFS(calc_livestocknb[pdtyanim],calc_livestocknb[ANIMAL_GLOBIOM],Calc_FeasProdLivestock[[#This Row],[ANIMAL_GLOBIOM]],calc_livestocknb[FPRODUCT],Calc_FeasProdLivestock[[#This Row],[FPRODUCT]],calc_livestocknb[YEAR],Calc_FeasProdLivestock[[#This Row],[YEAR]])</f>
        <v>0</v>
      </c>
      <c r="BC171" s="7">
        <f>SUMIFS(Calc_FeasFeed[FinHerd],Calc_FeasFeed[ANIMAL_GLOBIOM],Calc_FeasProdLivestock[[#This Row],[ANIMAL_GLOBIOM]],Calc_FeasFeed[FeedType],"GRAINS",Calc_FeasFeed[YEAR],Calc_FeasProdLivestock[[#This Row],[YEAR]])</f>
        <v>0</v>
      </c>
    </row>
    <row r="172" spans="11:55" x14ac:dyDescent="0.25">
      <c r="K172" s="3" t="str">
        <f>VLOOKUP("X",FixTrade_Scen[],2,FALSE)</f>
        <v>No</v>
      </c>
      <c r="L172" t="s">
        <v>2400</v>
      </c>
      <c r="M172" t="str">
        <f>VLOOKUP(Calc_FeasFeed[[#This Row],[ANIMAL_GLOBIOM]],MapAnimal[],2,FALSE)</f>
        <v>chickens</v>
      </c>
      <c r="N172" t="s">
        <v>2395</v>
      </c>
      <c r="O172" t="str">
        <f>IF(VLOOKUP(Calc_FeasFeed[[#This Row],[FeedType]],FeedCropMap[],2,FALSE)=0,"",VLOOKUP(Calc_FeasFeed[[#This Row],[FeedType]],FeedCropMap[],2,FALSE))</f>
        <v/>
      </c>
      <c r="P172" t="str">
        <f>IFERROR(VLOOKUP(Calc_FeasFeed[[#This Row],[Fproduct]],map_fproduct_crop[#All],2,FALSE),"")</f>
        <v/>
      </c>
      <c r="Q172">
        <v>2005</v>
      </c>
      <c r="R172" s="7">
        <f>IFERROR(IF(Calc_FeasFeed[[#This Row],[FeedType]]="grazing",Calc_FeasFeed[[#This Row],[FinHerd]]/Calc_FeasFeed[[#This Row],[rumdensity]],0),0)</f>
        <v>0</v>
      </c>
      <c r="S172" s="7">
        <f ca="1">Calc_FeasFeed[[#This Row],[FinHerd]]*Calc_FeasFeed[[#This Row],[feedreq]]</f>
        <v>0</v>
      </c>
      <c r="T172" s="7">
        <f ca="1">_xlfn.MINIFS(Calc_FeasFeed[feasherd],Calc_FeasFeed[ANIMAL_GLOBIOM],Calc_FeasFeed[[#This Row],[ANIMAL_GLOBIOM]],Calc_FeasFeed[YEAR],Calc_FeasFeed[[#This Row],[YEAR]])</f>
        <v>15.296090699579199</v>
      </c>
      <c r="U172" s="6">
        <f>SUMIFS(Calc_pasture[RumDensity],Calc_pasture[ANIMAL_GLOBIOM],Calc_FeasFeed[[#This Row],[ANIMAL_GLOBIOM]],Calc_pasture[YEAR],Calc_FeasFeed[[#This Row],[YEAR]])</f>
        <v>0</v>
      </c>
      <c r="V172" s="7">
        <f ca="1">IFERROR(Calc_FeasFeed[[#This Row],[Feascofeed]]/Calc_FeasFeed[[#This Row],[feedreq]],Calc_FeasFeed[[#This Row],[Feasherd1]])</f>
        <v>15.296090699579199</v>
      </c>
      <c r="W172" s="7">
        <f ca="1">IF(Calc_FeasFeed[[#This Row],[maxfeasfeed]]&lt;&gt;"",MIN(Calc_FeasFeed[[#This Row],[Feascofeed1]],Calc_FeasFeed[[#This Row],[maxfeasfeed]]),Calc_FeasFeed[[#This Row],[Feascofeed1]])</f>
        <v>0</v>
      </c>
      <c r="X172" s="3">
        <f ca="1">Calc_FeasFeed[[#This Row],[feedreq]]*Calc_FeasFeed[[#This Row],[Feasherd1]]</f>
        <v>0</v>
      </c>
      <c r="Y172" s="3">
        <f>SUMIFS(Calc_Feed[feedreq],Calc_Feed[ANIMAL_GLOBIOM],Calc_FeasFeed[[#This Row],[ANIMAL_GLOBIOM]],Calc_Feed[FeedType],Calc_FeasFeed[[#This Row],[FeedType]],Calc_Feed[YEAR],Calc_FeasFeed[[#This Row],[YEAR]])</f>
        <v>0</v>
      </c>
      <c r="Z17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5.296090699579199</v>
      </c>
      <c r="AA172" s="3" t="str">
        <f>IF(Calc_FeasFeed[[#This Row],[targFeed]]&lt;&gt;"",Calc_FeasFeed[[#This Row],[targFeed]]*(Calc_FeasFeed[[#This Row],[adjfeed]]+Calc_FeasFeed[[#This Row],[adjfeedfixtrade]]),"")</f>
        <v/>
      </c>
      <c r="AB17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7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72" s="3">
        <f>SUMIFS(calc_crops[ProcCoef],calc_crops[CROP],Calc_FeasFeed[[#This Row],[Crop]],calc_crops[FPRODUCT],Calc_FeasFeed[[#This Row],[Fproduct]],calc_crops[YEAR],Calc_FeasFeed[[#This Row],[YEAR]])</f>
        <v>0</v>
      </c>
      <c r="AE17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72" s="8">
        <f ca="1">SUMIFS(calc_land_cor[AdjHarvArea],calc_land_cor[Year],Calc_FeasFeed[[#This Row],[YEAR]])</f>
        <v>1</v>
      </c>
      <c r="AG172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  <c r="AI172" t="str">
        <f>VLOOKUP("X",FixTrade_Scen[],2,FALSE)</f>
        <v>No</v>
      </c>
      <c r="AJ172" t="s">
        <v>1059</v>
      </c>
      <c r="AK172" t="str">
        <f>VLOOKUP(Calc_FeasProdLivestock[[#This Row],[ANIMAL_GLOBIOM]],MapAnimal[],2,FALSE)</f>
        <v>other</v>
      </c>
      <c r="AL172" t="s">
        <v>1037</v>
      </c>
      <c r="AM172">
        <v>2050</v>
      </c>
      <c r="AN172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0</v>
      </c>
      <c r="AO172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172" s="3">
        <f ca="1">Calc_FeasProdLivestock[[#This Row],[FeasProd]]*Calc_FeasProdLivestock[[#This Row],[shloss]]</f>
        <v>0</v>
      </c>
      <c r="AQ172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172" s="3">
        <f ca="1">Calc_FeasProdLivestock[[#This Row],[Imports]]*Calc_FeasProdLivestock[[#This Row],[shanimprod]]</f>
        <v>0</v>
      </c>
      <c r="AS172" s="3">
        <f ca="1">Calc_FeasProdLivestock[[#This Row],[shanimprod]]*Calc_FeasProdLivestock[[#This Row],[FeasExports]]</f>
        <v>0</v>
      </c>
      <c r="AT172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0</v>
      </c>
      <c r="AU172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172" s="3">
        <f ca="1"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172" s="3">
        <f ca="1"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365.75470777967428</v>
      </c>
      <c r="AX172" s="3">
        <f ca="1">IF(Calc_FeasProdLivestock[[#This Row],[AdjCoef]]&lt;1,Calc_FeasProdLivestock[[#This Row],[TargProdAnim]]*Calc_FeasProdLivestock[[#This Row],[AdjCoef]],Calc_FeasProdLivestock[[#This Row],[TargProdAnim]])</f>
        <v>0</v>
      </c>
      <c r="AY172" s="8">
        <f ca="1">IFERROR(Calc_FeasProdLivestock[[#This Row],[FeasProdanim]]/Calc_FeasProdLivestock[[#This Row],[TargProdAnim]],0)</f>
        <v>0</v>
      </c>
      <c r="AZ172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0</v>
      </c>
      <c r="BA172" s="3">
        <f>Calc_FeasProdLivestock[[#This Row],[FinFeasHerd]]*Calc_FeasProdLivestock[[#This Row],[pdtyanim]]</f>
        <v>0</v>
      </c>
      <c r="BB172" s="3">
        <f>SUMIFS(calc_livestocknb[pdtyanim],calc_livestocknb[ANIMAL_GLOBIOM],Calc_FeasProdLivestock[[#This Row],[ANIMAL_GLOBIOM]],calc_livestocknb[FPRODUCT],Calc_FeasProdLivestock[[#This Row],[FPRODUCT]],calc_livestocknb[YEAR],Calc_FeasProdLivestock[[#This Row],[YEAR]])</f>
        <v>0</v>
      </c>
      <c r="BC172" s="7">
        <f>SUMIFS(Calc_FeasFeed[FinHerd],Calc_FeasFeed[ANIMAL_GLOBIOM],Calc_FeasProdLivestock[[#This Row],[ANIMAL_GLOBIOM]],Calc_FeasFeed[FeedType],"GRAINS",Calc_FeasFeed[YEAR],Calc_FeasProdLivestock[[#This Row],[YEAR]])</f>
        <v>0</v>
      </c>
    </row>
    <row r="173" spans="11:55" x14ac:dyDescent="0.25">
      <c r="K173" s="3" t="str">
        <f>VLOOKUP("X",FixTrade_Scen[],2,FALSE)</f>
        <v>No</v>
      </c>
      <c r="L173" t="s">
        <v>2400</v>
      </c>
      <c r="M173" t="str">
        <f>VLOOKUP(Calc_FeasFeed[[#This Row],[ANIMAL_GLOBIOM]],MapAnimal[],2,FALSE)</f>
        <v>chickens</v>
      </c>
      <c r="N173" t="s">
        <v>162</v>
      </c>
      <c r="O173" t="str">
        <f>IF(VLOOKUP(Calc_FeasFeed[[#This Row],[FeedType]],FeedCropMap[],2,FALSE)=0,"",VLOOKUP(Calc_FeasFeed[[#This Row],[FeedType]],FeedCropMap[],2,FALSE))</f>
        <v>corn</v>
      </c>
      <c r="P173" t="str">
        <f>IFERROR(VLOOKUP(Calc_FeasFeed[[#This Row],[Fproduct]],map_fproduct_crop[#All],2,FALSE),"")</f>
        <v>Corn</v>
      </c>
      <c r="Q173">
        <v>2005</v>
      </c>
      <c r="R173" s="7">
        <f>IFERROR(IF(Calc_FeasFeed[[#This Row],[FeedType]]="grazing",Calc_FeasFeed[[#This Row],[FinHerd]]/Calc_FeasFeed[[#This Row],[rumdensity]],0),0)</f>
        <v>0</v>
      </c>
      <c r="S173" s="7">
        <f ca="1">Calc_FeasFeed[[#This Row],[FinHerd]]*Calc_FeasFeed[[#This Row],[feedreq]]</f>
        <v>0</v>
      </c>
      <c r="T173" s="7">
        <f ca="1">_xlfn.MINIFS(Calc_FeasFeed[feasherd],Calc_FeasFeed[ANIMAL_GLOBIOM],Calc_FeasFeed[[#This Row],[ANIMAL_GLOBIOM]],Calc_FeasFeed[YEAR],Calc_FeasFeed[[#This Row],[YEAR]])</f>
        <v>15.296090699579199</v>
      </c>
      <c r="U173" s="6">
        <f>SUMIFS(Calc_pasture[RumDensity],Calc_pasture[ANIMAL_GLOBIOM],Calc_FeasFeed[[#This Row],[ANIMAL_GLOBIOM]],Calc_pasture[YEAR],Calc_FeasFeed[[#This Row],[YEAR]])</f>
        <v>0</v>
      </c>
      <c r="V173" s="7">
        <f ca="1">IFERROR(Calc_FeasFeed[[#This Row],[Feascofeed]]/Calc_FeasFeed[[#This Row],[feedreq]],Calc_FeasFeed[[#This Row],[Feasherd1]])</f>
        <v>15.296090699579199</v>
      </c>
      <c r="W173" s="7">
        <f ca="1">IF(Calc_FeasFeed[[#This Row],[maxfeasfeed]]&lt;&gt;"",MIN(Calc_FeasFeed[[#This Row],[Feascofeed1]],Calc_FeasFeed[[#This Row],[maxfeasfeed]]),Calc_FeasFeed[[#This Row],[Feascofeed1]])</f>
        <v>0</v>
      </c>
      <c r="X173" s="3">
        <f ca="1">Calc_FeasFeed[[#This Row],[feedreq]]*Calc_FeasFeed[[#This Row],[Feasherd1]]</f>
        <v>0</v>
      </c>
      <c r="Y173" s="3">
        <f>SUMIFS(Calc_Feed[feedreq],Calc_Feed[ANIMAL_GLOBIOM],Calc_FeasFeed[[#This Row],[ANIMAL_GLOBIOM]],Calc_Feed[FeedType],Calc_FeasFeed[[#This Row],[FeedType]],Calc_Feed[YEAR],Calc_FeasFeed[[#This Row],[YEAR]])</f>
        <v>0</v>
      </c>
      <c r="Z17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5.296090699579199</v>
      </c>
      <c r="AA173" s="3">
        <f ca="1">IF(Calc_FeasFeed[[#This Row],[targFeed]]&lt;&gt;"",Calc_FeasFeed[[#This Row],[targFeed]]*(Calc_FeasFeed[[#This Row],[adjfeed]]+Calc_FeasFeed[[#This Row],[adjfeedfixtrade]]),"")</f>
        <v>0</v>
      </c>
      <c r="AB17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7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73" s="3">
        <f>SUMIFS(calc_crops[ProcCoef],calc_crops[CROP],Calc_FeasFeed[[#This Row],[Crop]],calc_crops[FPRODUCT],Calc_FeasFeed[[#This Row],[Fproduct]],calc_crops[YEAR],Calc_FeasFeed[[#This Row],[YEAR]])</f>
        <v>0</v>
      </c>
      <c r="AE17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73" s="8">
        <f ca="1">SUMIFS(calc_land_cor[AdjHarvArea],calc_land_cor[Year],Calc_FeasFeed[[#This Row],[YEAR]])</f>
        <v>1</v>
      </c>
      <c r="AG173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174" spans="11:55" x14ac:dyDescent="0.25">
      <c r="K174" s="3" t="str">
        <f>VLOOKUP("X",FixTrade_Scen[],2,FALSE)</f>
        <v>No</v>
      </c>
      <c r="L174" t="s">
        <v>2400</v>
      </c>
      <c r="M174" t="str">
        <f>VLOOKUP(Calc_FeasFeed[[#This Row],[ANIMAL_GLOBIOM]],MapAnimal[],2,FALSE)</f>
        <v>chickens</v>
      </c>
      <c r="N174" t="s">
        <v>176</v>
      </c>
      <c r="O174" t="str">
        <f>IF(VLOOKUP(Calc_FeasFeed[[#This Row],[FeedType]],FeedCropMap[],2,FALSE)=0,"",VLOOKUP(Calc_FeasFeed[[#This Row],[FeedType]],FeedCropMap[],2,FALSE))</f>
        <v>Oats</v>
      </c>
      <c r="P174" t="str">
        <f>IFERROR(VLOOKUP(Calc_FeasFeed[[#This Row],[Fproduct]],map_fproduct_crop[#All],2,FALSE),"")</f>
        <v>Oats</v>
      </c>
      <c r="Q174">
        <v>2005</v>
      </c>
      <c r="R174" s="7">
        <f>IFERROR(IF(Calc_FeasFeed[[#This Row],[FeedType]]="grazing",Calc_FeasFeed[[#This Row],[FinHerd]]/Calc_FeasFeed[[#This Row],[rumdensity]],0),0)</f>
        <v>0</v>
      </c>
      <c r="S174" s="7">
        <f ca="1">Calc_FeasFeed[[#This Row],[FinHerd]]*Calc_FeasFeed[[#This Row],[feedreq]]</f>
        <v>21.042431436802673</v>
      </c>
      <c r="T174" s="7">
        <f ca="1">_xlfn.MINIFS(Calc_FeasFeed[feasherd],Calc_FeasFeed[ANIMAL_GLOBIOM],Calc_FeasFeed[[#This Row],[ANIMAL_GLOBIOM]],Calc_FeasFeed[YEAR],Calc_FeasFeed[[#This Row],[YEAR]])</f>
        <v>15.296090699579199</v>
      </c>
      <c r="U174" s="6">
        <f>SUMIFS(Calc_pasture[RumDensity],Calc_pasture[ANIMAL_GLOBIOM],Calc_FeasFeed[[#This Row],[ANIMAL_GLOBIOM]],Calc_pasture[YEAR],Calc_FeasFeed[[#This Row],[YEAR]])</f>
        <v>0</v>
      </c>
      <c r="V174" s="7">
        <f ca="1">IFERROR(Calc_FeasFeed[[#This Row],[Feascofeed]]/Calc_FeasFeed[[#This Row],[feedreq]],Calc_FeasFeed[[#This Row],[Feasherd1]])</f>
        <v>15.296090699579199</v>
      </c>
      <c r="W174" s="7">
        <f ca="1">IF(Calc_FeasFeed[[#This Row],[maxfeasfeed]]&lt;&gt;"",MIN(Calc_FeasFeed[[#This Row],[Feascofeed1]],Calc_FeasFeed[[#This Row],[maxfeasfeed]]),Calc_FeasFeed[[#This Row],[Feascofeed1]])</f>
        <v>21.042431436802673</v>
      </c>
      <c r="X174" s="3">
        <f ca="1">Calc_FeasFeed[[#This Row],[feedreq]]*Calc_FeasFeed[[#This Row],[Feasherd1]]</f>
        <v>21.042431436802673</v>
      </c>
      <c r="Y174" s="3">
        <f>SUMIFS(Calc_Feed[feedreq],Calc_Feed[ANIMAL_GLOBIOM],Calc_FeasFeed[[#This Row],[ANIMAL_GLOBIOM]],Calc_Feed[FeedType],Calc_FeasFeed[[#This Row],[FeedType]],Calc_Feed[YEAR],Calc_FeasFeed[[#This Row],[YEAR]])</f>
        <v>1.3756738143152849</v>
      </c>
      <c r="Z17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5.296090699579199</v>
      </c>
      <c r="AA174" s="3">
        <f ca="1">IF(Calc_FeasFeed[[#This Row],[targFeed]]&lt;&gt;"",Calc_FeasFeed[[#This Row],[targFeed]]*(Calc_FeasFeed[[#This Row],[adjfeed]]+Calc_FeasFeed[[#This Row],[adjfeedfixtrade]]),"")</f>
        <v>21.042431436802673</v>
      </c>
      <c r="AB17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7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74" s="3">
        <f>SUMIFS(calc_crops[ProcCoef],calc_crops[CROP],Calc_FeasFeed[[#This Row],[Crop]],calc_crops[FPRODUCT],Calc_FeasFeed[[#This Row],[Fproduct]],calc_crops[YEAR],Calc_FeasFeed[[#This Row],[YEAR]])</f>
        <v>1</v>
      </c>
      <c r="AE17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74" s="8">
        <f ca="1">SUMIFS(calc_land_cor[AdjHarvArea],calc_land_cor[Year],Calc_FeasFeed[[#This Row],[YEAR]])</f>
        <v>1</v>
      </c>
      <c r="AG174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21.042431436802673</v>
      </c>
    </row>
    <row r="175" spans="11:55" x14ac:dyDescent="0.25">
      <c r="K175" s="3" t="str">
        <f>VLOOKUP("X",FixTrade_Scen[],2,FALSE)</f>
        <v>No</v>
      </c>
      <c r="L175" t="s">
        <v>2400</v>
      </c>
      <c r="M175" t="str">
        <f>VLOOKUP(Calc_FeasFeed[[#This Row],[ANIMAL_GLOBIOM]],MapAnimal[],2,FALSE)</f>
        <v>chickens</v>
      </c>
      <c r="N175" t="s">
        <v>2408</v>
      </c>
      <c r="O175" t="str">
        <f>IF(VLOOKUP(Calc_FeasFeed[[#This Row],[FeedType]],FeedCropMap[],2,FALSE)=0,"",VLOOKUP(Calc_FeasFeed[[#This Row],[FeedType]],FeedCropMap[],2,FALSE))</f>
        <v>cereal_other</v>
      </c>
      <c r="P175" t="str">
        <f>IFERROR(VLOOKUP(Calc_FeasFeed[[#This Row],[Fproduct]],map_fproduct_crop[#All],2,FALSE),"")</f>
        <v>cereal_other</v>
      </c>
      <c r="Q175">
        <v>2005</v>
      </c>
      <c r="R175" s="7">
        <f>IFERROR(IF(Calc_FeasFeed[[#This Row],[FeedType]]="grazing",Calc_FeasFeed[[#This Row],[FinHerd]]/Calc_FeasFeed[[#This Row],[rumdensity]],0),0)</f>
        <v>0</v>
      </c>
      <c r="S175" s="7">
        <f ca="1">Calc_FeasFeed[[#This Row],[FinHerd]]*Calc_FeasFeed[[#This Row],[feedreq]]</f>
        <v>0</v>
      </c>
      <c r="T175" s="7">
        <f ca="1">_xlfn.MINIFS(Calc_FeasFeed[feasherd],Calc_FeasFeed[ANIMAL_GLOBIOM],Calc_FeasFeed[[#This Row],[ANIMAL_GLOBIOM]],Calc_FeasFeed[YEAR],Calc_FeasFeed[[#This Row],[YEAR]])</f>
        <v>15.296090699579199</v>
      </c>
      <c r="U175" s="6">
        <f>SUMIFS(Calc_pasture[RumDensity],Calc_pasture[ANIMAL_GLOBIOM],Calc_FeasFeed[[#This Row],[ANIMAL_GLOBIOM]],Calc_pasture[YEAR],Calc_FeasFeed[[#This Row],[YEAR]])</f>
        <v>0</v>
      </c>
      <c r="V175" s="7">
        <f ca="1">IFERROR(Calc_FeasFeed[[#This Row],[Feascofeed]]/Calc_FeasFeed[[#This Row],[feedreq]],Calc_FeasFeed[[#This Row],[Feasherd1]])</f>
        <v>15.296090699579199</v>
      </c>
      <c r="W175" s="7">
        <f ca="1">IF(Calc_FeasFeed[[#This Row],[maxfeasfeed]]&lt;&gt;"",MIN(Calc_FeasFeed[[#This Row],[Feascofeed1]],Calc_FeasFeed[[#This Row],[maxfeasfeed]]),Calc_FeasFeed[[#This Row],[Feascofeed1]])</f>
        <v>0</v>
      </c>
      <c r="X175" s="3">
        <f ca="1">Calc_FeasFeed[[#This Row],[feedreq]]*Calc_FeasFeed[[#This Row],[Feasherd1]]</f>
        <v>0</v>
      </c>
      <c r="Y175" s="3">
        <f>SUMIFS(Calc_Feed[feedreq],Calc_Feed[ANIMAL_GLOBIOM],Calc_FeasFeed[[#This Row],[ANIMAL_GLOBIOM]],Calc_Feed[FeedType],Calc_FeasFeed[[#This Row],[FeedType]],Calc_Feed[YEAR],Calc_FeasFeed[[#This Row],[YEAR]])</f>
        <v>0</v>
      </c>
      <c r="Z17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5.296090699579199</v>
      </c>
      <c r="AA175" s="3">
        <f ca="1">IF(Calc_FeasFeed[[#This Row],[targFeed]]&lt;&gt;"",Calc_FeasFeed[[#This Row],[targFeed]]*(Calc_FeasFeed[[#This Row],[adjfeed]]+Calc_FeasFeed[[#This Row],[adjfeedfixtrade]]),"")</f>
        <v>0</v>
      </c>
      <c r="AB17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7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75" s="3">
        <f>SUMIFS(calc_crops[ProcCoef],calc_crops[CROP],Calc_FeasFeed[[#This Row],[Crop]],calc_crops[FPRODUCT],Calc_FeasFeed[[#This Row],[Fproduct]],calc_crops[YEAR],Calc_FeasFeed[[#This Row],[YEAR]])</f>
        <v>1</v>
      </c>
      <c r="AE17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75" s="8">
        <f ca="1">SUMIFS(calc_land_cor[AdjHarvArea],calc_land_cor[Year],Calc_FeasFeed[[#This Row],[YEAR]])</f>
        <v>1</v>
      </c>
      <c r="AG175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176" spans="11:55" x14ac:dyDescent="0.25">
      <c r="K176" s="3" t="str">
        <f>VLOOKUP("X",FixTrade_Scen[],2,FALSE)</f>
        <v>No</v>
      </c>
      <c r="L176" t="s">
        <v>2400</v>
      </c>
      <c r="M176" t="str">
        <f>VLOOKUP(Calc_FeasFeed[[#This Row],[ANIMAL_GLOBIOM]],MapAnimal[],2,FALSE)</f>
        <v>chickens</v>
      </c>
      <c r="N176" t="s">
        <v>2401</v>
      </c>
      <c r="O176" t="str">
        <f>IF(VLOOKUP(Calc_FeasFeed[[#This Row],[FeedType]],FeedCropMap[],2,FALSE)=0,"",VLOOKUP(Calc_FeasFeed[[#This Row],[FeedType]],FeedCropMap[],2,FALSE))</f>
        <v>wheat</v>
      </c>
      <c r="P176" t="str">
        <f>IFERROR(VLOOKUP(Calc_FeasFeed[[#This Row],[Fproduct]],map_fproduct_crop[#All],2,FALSE),"")</f>
        <v>Wheat</v>
      </c>
      <c r="Q176">
        <v>2005</v>
      </c>
      <c r="R176" s="7">
        <f>IFERROR(IF(Calc_FeasFeed[[#This Row],[FeedType]]="grazing",Calc_FeasFeed[[#This Row],[FinHerd]]/Calc_FeasFeed[[#This Row],[rumdensity]],0),0)</f>
        <v>0</v>
      </c>
      <c r="S176" s="7">
        <f ca="1">Calc_FeasFeed[[#This Row],[FinHerd]]*Calc_FeasFeed[[#This Row],[feedreq]]</f>
        <v>0</v>
      </c>
      <c r="T176" s="7">
        <f ca="1">_xlfn.MINIFS(Calc_FeasFeed[feasherd],Calc_FeasFeed[ANIMAL_GLOBIOM],Calc_FeasFeed[[#This Row],[ANIMAL_GLOBIOM]],Calc_FeasFeed[YEAR],Calc_FeasFeed[[#This Row],[YEAR]])</f>
        <v>15.296090699579199</v>
      </c>
      <c r="U176" s="6">
        <f>SUMIFS(Calc_pasture[RumDensity],Calc_pasture[ANIMAL_GLOBIOM],Calc_FeasFeed[[#This Row],[ANIMAL_GLOBIOM]],Calc_pasture[YEAR],Calc_FeasFeed[[#This Row],[YEAR]])</f>
        <v>0</v>
      </c>
      <c r="V176" s="7">
        <f ca="1">IFERROR(Calc_FeasFeed[[#This Row],[Feascofeed]]/Calc_FeasFeed[[#This Row],[feedreq]],Calc_FeasFeed[[#This Row],[Feasherd1]])</f>
        <v>15.296090699579199</v>
      </c>
      <c r="W176" s="7">
        <f ca="1">IF(Calc_FeasFeed[[#This Row],[maxfeasfeed]]&lt;&gt;"",MIN(Calc_FeasFeed[[#This Row],[Feascofeed1]],Calc_FeasFeed[[#This Row],[maxfeasfeed]]),Calc_FeasFeed[[#This Row],[Feascofeed1]])</f>
        <v>0</v>
      </c>
      <c r="X176" s="3">
        <f ca="1">Calc_FeasFeed[[#This Row],[feedreq]]*Calc_FeasFeed[[#This Row],[Feasherd1]]</f>
        <v>0</v>
      </c>
      <c r="Y176" s="3">
        <f>SUMIFS(Calc_Feed[feedreq],Calc_Feed[ANIMAL_GLOBIOM],Calc_FeasFeed[[#This Row],[ANIMAL_GLOBIOM]],Calc_Feed[FeedType],Calc_FeasFeed[[#This Row],[FeedType]],Calc_Feed[YEAR],Calc_FeasFeed[[#This Row],[YEAR]])</f>
        <v>0</v>
      </c>
      <c r="Z17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5.296090699579199</v>
      </c>
      <c r="AA176" s="3">
        <f ca="1">IF(Calc_FeasFeed[[#This Row],[targFeed]]&lt;&gt;"",Calc_FeasFeed[[#This Row],[targFeed]]*(Calc_FeasFeed[[#This Row],[adjfeed]]+Calc_FeasFeed[[#This Row],[adjfeedfixtrade]]),"")</f>
        <v>0</v>
      </c>
      <c r="AB17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7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76" s="3">
        <f>SUMIFS(calc_crops[ProcCoef],calc_crops[CROP],Calc_FeasFeed[[#This Row],[Crop]],calc_crops[FPRODUCT],Calc_FeasFeed[[#This Row],[Fproduct]],calc_crops[YEAR],Calc_FeasFeed[[#This Row],[YEAR]])</f>
        <v>1</v>
      </c>
      <c r="AE17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76" s="8">
        <f ca="1">SUMIFS(calc_land_cor[AdjHarvArea],calc_land_cor[Year],Calc_FeasFeed[[#This Row],[YEAR]])</f>
        <v>1</v>
      </c>
      <c r="AG176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177" spans="11:33" x14ac:dyDescent="0.25">
      <c r="K177" s="3" t="str">
        <f>VLOOKUP("X",FixTrade_Scen[],2,FALSE)</f>
        <v>No</v>
      </c>
      <c r="L177" t="s">
        <v>2400</v>
      </c>
      <c r="M177" t="str">
        <f>VLOOKUP(Calc_FeasFeed[[#This Row],[ANIMAL_GLOBIOM]],MapAnimal[],2,FALSE)</f>
        <v>chickens</v>
      </c>
      <c r="N177" t="s">
        <v>2402</v>
      </c>
      <c r="O177" t="str">
        <f>IF(VLOOKUP(Calc_FeasFeed[[#This Row],[FeedType]],FeedCropMap[],2,FALSE)=0,"",VLOOKUP(Calc_FeasFeed[[#This Row],[FeedType]],FeedCropMap[],2,FALSE))</f>
        <v>sorghum</v>
      </c>
      <c r="P177" t="str">
        <f>IFERROR(VLOOKUP(Calc_FeasFeed[[#This Row],[Fproduct]],map_fproduct_crop[#All],2,FALSE),"")</f>
        <v>Sorghum</v>
      </c>
      <c r="Q177">
        <v>2005</v>
      </c>
      <c r="R177" s="7">
        <f>IFERROR(IF(Calc_FeasFeed[[#This Row],[FeedType]]="grazing",Calc_FeasFeed[[#This Row],[FinHerd]]/Calc_FeasFeed[[#This Row],[rumdensity]],0),0)</f>
        <v>0</v>
      </c>
      <c r="S177" s="7">
        <f ca="1">Calc_FeasFeed[[#This Row],[FinHerd]]*Calc_FeasFeed[[#This Row],[feedreq]]</f>
        <v>0</v>
      </c>
      <c r="T177" s="7">
        <f ca="1">_xlfn.MINIFS(Calc_FeasFeed[feasherd],Calc_FeasFeed[ANIMAL_GLOBIOM],Calc_FeasFeed[[#This Row],[ANIMAL_GLOBIOM]],Calc_FeasFeed[YEAR],Calc_FeasFeed[[#This Row],[YEAR]])</f>
        <v>15.296090699579199</v>
      </c>
      <c r="U177" s="6">
        <f>SUMIFS(Calc_pasture[RumDensity],Calc_pasture[ANIMAL_GLOBIOM],Calc_FeasFeed[[#This Row],[ANIMAL_GLOBIOM]],Calc_pasture[YEAR],Calc_FeasFeed[[#This Row],[YEAR]])</f>
        <v>0</v>
      </c>
      <c r="V177" s="7">
        <f ca="1">IFERROR(Calc_FeasFeed[[#This Row],[Feascofeed]]/Calc_FeasFeed[[#This Row],[feedreq]],Calc_FeasFeed[[#This Row],[Feasherd1]])</f>
        <v>15.296090699579199</v>
      </c>
      <c r="W177" s="7">
        <f ca="1">IF(Calc_FeasFeed[[#This Row],[maxfeasfeed]]&lt;&gt;"",MIN(Calc_FeasFeed[[#This Row],[Feascofeed1]],Calc_FeasFeed[[#This Row],[maxfeasfeed]]),Calc_FeasFeed[[#This Row],[Feascofeed1]])</f>
        <v>0</v>
      </c>
      <c r="X177" s="3">
        <f ca="1">Calc_FeasFeed[[#This Row],[feedreq]]*Calc_FeasFeed[[#This Row],[Feasherd1]]</f>
        <v>0</v>
      </c>
      <c r="Y177" s="3">
        <f>SUMIFS(Calc_Feed[feedreq],Calc_Feed[ANIMAL_GLOBIOM],Calc_FeasFeed[[#This Row],[ANIMAL_GLOBIOM]],Calc_Feed[FeedType],Calc_FeasFeed[[#This Row],[FeedType]],Calc_Feed[YEAR],Calc_FeasFeed[[#This Row],[YEAR]])</f>
        <v>0</v>
      </c>
      <c r="Z17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5.296090699579199</v>
      </c>
      <c r="AA177" s="3">
        <f ca="1">IF(Calc_FeasFeed[[#This Row],[targFeed]]&lt;&gt;"",Calc_FeasFeed[[#This Row],[targFeed]]*(Calc_FeasFeed[[#This Row],[adjfeed]]+Calc_FeasFeed[[#This Row],[adjfeedfixtrade]]),"")</f>
        <v>0</v>
      </c>
      <c r="AB17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7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77" s="3">
        <f>SUMIFS(calc_crops[ProcCoef],calc_crops[CROP],Calc_FeasFeed[[#This Row],[Crop]],calc_crops[FPRODUCT],Calc_FeasFeed[[#This Row],[Fproduct]],calc_crops[YEAR],Calc_FeasFeed[[#This Row],[YEAR]])</f>
        <v>0</v>
      </c>
      <c r="AE17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77" s="8">
        <f ca="1">SUMIFS(calc_land_cor[AdjHarvArea],calc_land_cor[Year],Calc_FeasFeed[[#This Row],[YEAR]])</f>
        <v>1</v>
      </c>
      <c r="AG177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178" spans="11:33" x14ac:dyDescent="0.25">
      <c r="K178" s="3" t="str">
        <f>VLOOKUP("X",FixTrade_Scen[],2,FALSE)</f>
        <v>No</v>
      </c>
      <c r="L178" t="s">
        <v>2400</v>
      </c>
      <c r="M178" t="str">
        <f>VLOOKUP(Calc_FeasFeed[[#This Row],[ANIMAL_GLOBIOM]],MapAnimal[],2,FALSE)</f>
        <v>chickens</v>
      </c>
      <c r="N178" t="s">
        <v>2403</v>
      </c>
      <c r="O178" t="str">
        <f>IF(VLOOKUP(Calc_FeasFeed[[#This Row],[FeedType]],FeedCropMap[],2,FALSE)=0,"",VLOOKUP(Calc_FeasFeed[[#This Row],[FeedType]],FeedCropMap[],2,FALSE))</f>
        <v/>
      </c>
      <c r="P178" t="str">
        <f>IFERROR(VLOOKUP(Calc_FeasFeed[[#This Row],[Fproduct]],map_fproduct_crop[#All],2,FALSE),"")</f>
        <v/>
      </c>
      <c r="Q178">
        <v>2005</v>
      </c>
      <c r="R178" s="7">
        <f>IFERROR(IF(Calc_FeasFeed[[#This Row],[FeedType]]="grazing",Calc_FeasFeed[[#This Row],[FinHerd]]/Calc_FeasFeed[[#This Row],[rumdensity]],0),0)</f>
        <v>0</v>
      </c>
      <c r="S178" s="7">
        <f ca="1">Calc_FeasFeed[[#This Row],[FinHerd]]*Calc_FeasFeed[[#This Row],[feedreq]]</f>
        <v>0</v>
      </c>
      <c r="T178" s="7">
        <f ca="1">_xlfn.MINIFS(Calc_FeasFeed[feasherd],Calc_FeasFeed[ANIMAL_GLOBIOM],Calc_FeasFeed[[#This Row],[ANIMAL_GLOBIOM]],Calc_FeasFeed[YEAR],Calc_FeasFeed[[#This Row],[YEAR]])</f>
        <v>15.296090699579199</v>
      </c>
      <c r="U178" s="6">
        <f>SUMIFS(Calc_pasture[RumDensity],Calc_pasture[ANIMAL_GLOBIOM],Calc_FeasFeed[[#This Row],[ANIMAL_GLOBIOM]],Calc_pasture[YEAR],Calc_FeasFeed[[#This Row],[YEAR]])</f>
        <v>0</v>
      </c>
      <c r="V178" s="7">
        <f ca="1">IFERROR(Calc_FeasFeed[[#This Row],[Feascofeed]]/Calc_FeasFeed[[#This Row],[feedreq]],Calc_FeasFeed[[#This Row],[Feasherd1]])</f>
        <v>15.296090699579199</v>
      </c>
      <c r="W178" s="7">
        <f ca="1">IF(Calc_FeasFeed[[#This Row],[maxfeasfeed]]&lt;&gt;"",MIN(Calc_FeasFeed[[#This Row],[Feascofeed1]],Calc_FeasFeed[[#This Row],[maxfeasfeed]]),Calc_FeasFeed[[#This Row],[Feascofeed1]])</f>
        <v>0</v>
      </c>
      <c r="X178" s="3">
        <f ca="1">Calc_FeasFeed[[#This Row],[feedreq]]*Calc_FeasFeed[[#This Row],[Feasherd1]]</f>
        <v>0</v>
      </c>
      <c r="Y178" s="3">
        <f>SUMIFS(Calc_Feed[feedreq],Calc_Feed[ANIMAL_GLOBIOM],Calc_FeasFeed[[#This Row],[ANIMAL_GLOBIOM]],Calc_Feed[FeedType],Calc_FeasFeed[[#This Row],[FeedType]],Calc_Feed[YEAR],Calc_FeasFeed[[#This Row],[YEAR]])</f>
        <v>0</v>
      </c>
      <c r="Z17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5.296090699579199</v>
      </c>
      <c r="AA178" s="3" t="str">
        <f>IF(Calc_FeasFeed[[#This Row],[targFeed]]&lt;&gt;"",Calc_FeasFeed[[#This Row],[targFeed]]*(Calc_FeasFeed[[#This Row],[adjfeed]]+Calc_FeasFeed[[#This Row],[adjfeedfixtrade]]),"")</f>
        <v/>
      </c>
      <c r="AB17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7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78" s="3">
        <f>SUMIFS(calc_crops[ProcCoef],calc_crops[CROP],Calc_FeasFeed[[#This Row],[Crop]],calc_crops[FPRODUCT],Calc_FeasFeed[[#This Row],[Fproduct]],calc_crops[YEAR],Calc_FeasFeed[[#This Row],[YEAR]])</f>
        <v>0</v>
      </c>
      <c r="AE17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78" s="8">
        <f ca="1">SUMIFS(calc_land_cor[AdjHarvArea],calc_land_cor[Year],Calc_FeasFeed[[#This Row],[YEAR]])</f>
        <v>1</v>
      </c>
      <c r="AG178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179" spans="11:33" x14ac:dyDescent="0.25">
      <c r="K179" s="3" t="str">
        <f>VLOOKUP("X",FixTrade_Scen[],2,FALSE)</f>
        <v>No</v>
      </c>
      <c r="L179" t="s">
        <v>2400</v>
      </c>
      <c r="M179" t="str">
        <f>VLOOKUP(Calc_FeasFeed[[#This Row],[ANIMAL_GLOBIOM]],MapAnimal[],2,FALSE)</f>
        <v>chickens</v>
      </c>
      <c r="N179" t="s">
        <v>2404</v>
      </c>
      <c r="O179" t="str">
        <f>IF(VLOOKUP(Calc_FeasFeed[[#This Row],[FeedType]],FeedCropMap[],2,FALSE)=0,"",VLOOKUP(Calc_FeasFeed[[#This Row],[FeedType]],FeedCropMap[],2,FALSE))</f>
        <v/>
      </c>
      <c r="P179" t="str">
        <f>IFERROR(VLOOKUP(Calc_FeasFeed[[#This Row],[Fproduct]],map_fproduct_crop[#All],2,FALSE),"")</f>
        <v/>
      </c>
      <c r="Q179">
        <v>2005</v>
      </c>
      <c r="R179" s="7">
        <f>IFERROR(IF(Calc_FeasFeed[[#This Row],[FeedType]]="grazing",Calc_FeasFeed[[#This Row],[FinHerd]]/Calc_FeasFeed[[#This Row],[rumdensity]],0),0)</f>
        <v>0</v>
      </c>
      <c r="S179" s="7">
        <f ca="1">Calc_FeasFeed[[#This Row],[FinHerd]]*Calc_FeasFeed[[#This Row],[feedreq]]</f>
        <v>0</v>
      </c>
      <c r="T179" s="7">
        <f ca="1">_xlfn.MINIFS(Calc_FeasFeed[feasherd],Calc_FeasFeed[ANIMAL_GLOBIOM],Calc_FeasFeed[[#This Row],[ANIMAL_GLOBIOM]],Calc_FeasFeed[YEAR],Calc_FeasFeed[[#This Row],[YEAR]])</f>
        <v>15.296090699579199</v>
      </c>
      <c r="U179" s="6">
        <f>SUMIFS(Calc_pasture[RumDensity],Calc_pasture[ANIMAL_GLOBIOM],Calc_FeasFeed[[#This Row],[ANIMAL_GLOBIOM]],Calc_pasture[YEAR],Calc_FeasFeed[[#This Row],[YEAR]])</f>
        <v>0</v>
      </c>
      <c r="V179" s="7">
        <f ca="1">IFERROR(Calc_FeasFeed[[#This Row],[Feascofeed]]/Calc_FeasFeed[[#This Row],[feedreq]],Calc_FeasFeed[[#This Row],[Feasherd1]])</f>
        <v>15.296090699579199</v>
      </c>
      <c r="W179" s="7">
        <f ca="1">IF(Calc_FeasFeed[[#This Row],[maxfeasfeed]]&lt;&gt;"",MIN(Calc_FeasFeed[[#This Row],[Feascofeed1]],Calc_FeasFeed[[#This Row],[maxfeasfeed]]),Calc_FeasFeed[[#This Row],[Feascofeed1]])</f>
        <v>0</v>
      </c>
      <c r="X179" s="3">
        <f ca="1">Calc_FeasFeed[[#This Row],[feedreq]]*Calc_FeasFeed[[#This Row],[Feasherd1]]</f>
        <v>0</v>
      </c>
      <c r="Y179" s="3">
        <f>SUMIFS(Calc_Feed[feedreq],Calc_Feed[ANIMAL_GLOBIOM],Calc_FeasFeed[[#This Row],[ANIMAL_GLOBIOM]],Calc_Feed[FeedType],Calc_FeasFeed[[#This Row],[FeedType]],Calc_Feed[YEAR],Calc_FeasFeed[[#This Row],[YEAR]])</f>
        <v>0</v>
      </c>
      <c r="Z17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5.296090699579199</v>
      </c>
      <c r="AA179" s="3" t="str">
        <f>IF(Calc_FeasFeed[[#This Row],[targFeed]]&lt;&gt;"",Calc_FeasFeed[[#This Row],[targFeed]]*(Calc_FeasFeed[[#This Row],[adjfeed]]+Calc_FeasFeed[[#This Row],[adjfeedfixtrade]]),"")</f>
        <v/>
      </c>
      <c r="AB17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7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79" s="3">
        <f>SUMIFS(calc_crops[ProcCoef],calc_crops[CROP],Calc_FeasFeed[[#This Row],[Crop]],calc_crops[FPRODUCT],Calc_FeasFeed[[#This Row],[Fproduct]],calc_crops[YEAR],Calc_FeasFeed[[#This Row],[YEAR]])</f>
        <v>0</v>
      </c>
      <c r="AE17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79" s="8">
        <f ca="1">SUMIFS(calc_land_cor[AdjHarvArea],calc_land_cor[Year],Calc_FeasFeed[[#This Row],[YEAR]])</f>
        <v>1</v>
      </c>
      <c r="AG179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180" spans="11:33" x14ac:dyDescent="0.25">
      <c r="K180" s="3" t="str">
        <f>VLOOKUP("X",FixTrade_Scen[],2,FALSE)</f>
        <v>No</v>
      </c>
      <c r="L180" t="s">
        <v>2400</v>
      </c>
      <c r="M180" t="str">
        <f>VLOOKUP(Calc_FeasFeed[[#This Row],[ANIMAL_GLOBIOM]],MapAnimal[],2,FALSE)</f>
        <v>chickens</v>
      </c>
      <c r="N180" t="s">
        <v>2405</v>
      </c>
      <c r="O180" t="str">
        <f>IF(VLOOKUP(Calc_FeasFeed[[#This Row],[FeedType]],FeedCropMap[],2,FALSE)=0,"",VLOOKUP(Calc_FeasFeed[[#This Row],[FeedType]],FeedCropMap[],2,FALSE))</f>
        <v/>
      </c>
      <c r="P180" t="str">
        <f>IFERROR(VLOOKUP(Calc_FeasFeed[[#This Row],[Fproduct]],map_fproduct_crop[#All],2,FALSE),"")</f>
        <v/>
      </c>
      <c r="Q180">
        <v>2005</v>
      </c>
      <c r="R180" s="7">
        <f>IFERROR(IF(Calc_FeasFeed[[#This Row],[FeedType]]="grazing",Calc_FeasFeed[[#This Row],[FinHerd]]/Calc_FeasFeed[[#This Row],[rumdensity]],0),0)</f>
        <v>0</v>
      </c>
      <c r="S180" s="7">
        <f ca="1">Calc_FeasFeed[[#This Row],[FinHerd]]*Calc_FeasFeed[[#This Row],[feedreq]]</f>
        <v>0</v>
      </c>
      <c r="T180" s="7">
        <f ca="1">_xlfn.MINIFS(Calc_FeasFeed[feasherd],Calc_FeasFeed[ANIMAL_GLOBIOM],Calc_FeasFeed[[#This Row],[ANIMAL_GLOBIOM]],Calc_FeasFeed[YEAR],Calc_FeasFeed[[#This Row],[YEAR]])</f>
        <v>15.296090699579199</v>
      </c>
      <c r="U180" s="6">
        <f>SUMIFS(Calc_pasture[RumDensity],Calc_pasture[ANIMAL_GLOBIOM],Calc_FeasFeed[[#This Row],[ANIMAL_GLOBIOM]],Calc_pasture[YEAR],Calc_FeasFeed[[#This Row],[YEAR]])</f>
        <v>0</v>
      </c>
      <c r="V180" s="7">
        <f ca="1">IFERROR(Calc_FeasFeed[[#This Row],[Feascofeed]]/Calc_FeasFeed[[#This Row],[feedreq]],Calc_FeasFeed[[#This Row],[Feasherd1]])</f>
        <v>15.296090699579199</v>
      </c>
      <c r="W180" s="7">
        <f ca="1">IF(Calc_FeasFeed[[#This Row],[maxfeasfeed]]&lt;&gt;"",MIN(Calc_FeasFeed[[#This Row],[Feascofeed1]],Calc_FeasFeed[[#This Row],[maxfeasfeed]]),Calc_FeasFeed[[#This Row],[Feascofeed1]])</f>
        <v>0</v>
      </c>
      <c r="X180" s="3">
        <f ca="1">Calc_FeasFeed[[#This Row],[feedreq]]*Calc_FeasFeed[[#This Row],[Feasherd1]]</f>
        <v>0</v>
      </c>
      <c r="Y180" s="3">
        <f>SUMIFS(Calc_Feed[feedreq],Calc_Feed[ANIMAL_GLOBIOM],Calc_FeasFeed[[#This Row],[ANIMAL_GLOBIOM]],Calc_Feed[FeedType],Calc_FeasFeed[[#This Row],[FeedType]],Calc_Feed[YEAR],Calc_FeasFeed[[#This Row],[YEAR]])</f>
        <v>0</v>
      </c>
      <c r="Z18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5.296090699579199</v>
      </c>
      <c r="AA180" s="3" t="str">
        <f>IF(Calc_FeasFeed[[#This Row],[targFeed]]&lt;&gt;"",Calc_FeasFeed[[#This Row],[targFeed]]*(Calc_FeasFeed[[#This Row],[adjfeed]]+Calc_FeasFeed[[#This Row],[adjfeedfixtrade]]),"")</f>
        <v/>
      </c>
      <c r="AB18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8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80" s="3">
        <f>SUMIFS(calc_crops[ProcCoef],calc_crops[CROP],Calc_FeasFeed[[#This Row],[Crop]],calc_crops[FPRODUCT],Calc_FeasFeed[[#This Row],[Fproduct]],calc_crops[YEAR],Calc_FeasFeed[[#This Row],[YEAR]])</f>
        <v>0</v>
      </c>
      <c r="AE18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80" s="8">
        <f ca="1">SUMIFS(calc_land_cor[AdjHarvArea],calc_land_cor[Year],Calc_FeasFeed[[#This Row],[YEAR]])</f>
        <v>1</v>
      </c>
      <c r="AG180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181" spans="11:33" x14ac:dyDescent="0.25">
      <c r="K181" s="3" t="str">
        <f>VLOOKUP("X",FixTrade_Scen[],2,FALSE)</f>
        <v>No</v>
      </c>
      <c r="L181" t="s">
        <v>2400</v>
      </c>
      <c r="M181" t="str">
        <f>VLOOKUP(Calc_FeasFeed[[#This Row],[ANIMAL_GLOBIOM]],MapAnimal[],2,FALSE)</f>
        <v>chickens</v>
      </c>
      <c r="N181" t="s">
        <v>1146</v>
      </c>
      <c r="O181" t="str">
        <f>IF(VLOOKUP(Calc_FeasFeed[[#This Row],[FeedType]],FeedCropMap[],2,FALSE)=0,"",VLOOKUP(Calc_FeasFeed[[#This Row],[FeedType]],FeedCropMap[],2,FALSE))</f>
        <v>rice</v>
      </c>
      <c r="P181" t="str">
        <f>IFERROR(VLOOKUP(Calc_FeasFeed[[#This Row],[Fproduct]],map_fproduct_crop[#All],2,FALSE),"")</f>
        <v>Rice</v>
      </c>
      <c r="Q181">
        <v>2005</v>
      </c>
      <c r="R181" s="7">
        <f>IFERROR(IF(Calc_FeasFeed[[#This Row],[FeedType]]="grazing",Calc_FeasFeed[[#This Row],[FinHerd]]/Calc_FeasFeed[[#This Row],[rumdensity]],0),0)</f>
        <v>0</v>
      </c>
      <c r="S181" s="7">
        <f ca="1">Calc_FeasFeed[[#This Row],[FinHerd]]*Calc_FeasFeed[[#This Row],[feedreq]]</f>
        <v>0</v>
      </c>
      <c r="T181" s="7">
        <f ca="1">_xlfn.MINIFS(Calc_FeasFeed[feasherd],Calc_FeasFeed[ANIMAL_GLOBIOM],Calc_FeasFeed[[#This Row],[ANIMAL_GLOBIOM]],Calc_FeasFeed[YEAR],Calc_FeasFeed[[#This Row],[YEAR]])</f>
        <v>15.296090699579199</v>
      </c>
      <c r="U181" s="6">
        <f>SUMIFS(Calc_pasture[RumDensity],Calc_pasture[ANIMAL_GLOBIOM],Calc_FeasFeed[[#This Row],[ANIMAL_GLOBIOM]],Calc_pasture[YEAR],Calc_FeasFeed[[#This Row],[YEAR]])</f>
        <v>0</v>
      </c>
      <c r="V181" s="7">
        <f ca="1">IFERROR(Calc_FeasFeed[[#This Row],[Feascofeed]]/Calc_FeasFeed[[#This Row],[feedreq]],Calc_FeasFeed[[#This Row],[Feasherd1]])</f>
        <v>15.296090699579199</v>
      </c>
      <c r="W181" s="7">
        <f ca="1">IF(Calc_FeasFeed[[#This Row],[maxfeasfeed]]&lt;&gt;"",MIN(Calc_FeasFeed[[#This Row],[Feascofeed1]],Calc_FeasFeed[[#This Row],[maxfeasfeed]]),Calc_FeasFeed[[#This Row],[Feascofeed1]])</f>
        <v>0</v>
      </c>
      <c r="X181" s="3">
        <f ca="1">Calc_FeasFeed[[#This Row],[feedreq]]*Calc_FeasFeed[[#This Row],[Feasherd1]]</f>
        <v>0</v>
      </c>
      <c r="Y181" s="3">
        <f>SUMIFS(Calc_Feed[feedreq],Calc_Feed[ANIMAL_GLOBIOM],Calc_FeasFeed[[#This Row],[ANIMAL_GLOBIOM]],Calc_Feed[FeedType],Calc_FeasFeed[[#This Row],[FeedType]],Calc_Feed[YEAR],Calc_FeasFeed[[#This Row],[YEAR]])</f>
        <v>0</v>
      </c>
      <c r="Z18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5.296090699579199</v>
      </c>
      <c r="AA181" s="3">
        <f ca="1">IF(Calc_FeasFeed[[#This Row],[targFeed]]&lt;&gt;"",Calc_FeasFeed[[#This Row],[targFeed]]*(Calc_FeasFeed[[#This Row],[adjfeed]]+Calc_FeasFeed[[#This Row],[adjfeedfixtrade]]),"")</f>
        <v>0</v>
      </c>
      <c r="AB18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8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81" s="3">
        <f>SUMIFS(calc_crops[ProcCoef],calc_crops[CROP],Calc_FeasFeed[[#This Row],[Crop]],calc_crops[FPRODUCT],Calc_FeasFeed[[#This Row],[Fproduct]],calc_crops[YEAR],Calc_FeasFeed[[#This Row],[YEAR]])</f>
        <v>0</v>
      </c>
      <c r="AE18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81" s="8">
        <f ca="1">SUMIFS(calc_land_cor[AdjHarvArea],calc_land_cor[Year],Calc_FeasFeed[[#This Row],[YEAR]])</f>
        <v>1</v>
      </c>
      <c r="AG181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182" spans="11:33" x14ac:dyDescent="0.25">
      <c r="K182" s="3" t="str">
        <f>VLOOKUP("X",FixTrade_Scen[],2,FALSE)</f>
        <v>No</v>
      </c>
      <c r="L182" t="s">
        <v>2400</v>
      </c>
      <c r="M182" t="str">
        <f>VLOOKUP(Calc_FeasFeed[[#This Row],[ANIMAL_GLOBIOM]],MapAnimal[],2,FALSE)</f>
        <v>chickens</v>
      </c>
      <c r="N182" t="s">
        <v>2407</v>
      </c>
      <c r="O182" t="str">
        <f>IF(VLOOKUP(Calc_FeasFeed[[#This Row],[FeedType]],FeedCropMap[],2,FALSE)=0,"",VLOOKUP(Calc_FeasFeed[[#This Row],[FeedType]],FeedCropMap[],2,FALSE))</f>
        <v>barley</v>
      </c>
      <c r="P182" t="str">
        <f>IFERROR(VLOOKUP(Calc_FeasFeed[[#This Row],[Fproduct]],map_fproduct_crop[#All],2,FALSE),"")</f>
        <v>Barley</v>
      </c>
      <c r="Q182">
        <v>2005</v>
      </c>
      <c r="R182" s="7">
        <f>IFERROR(IF(Calc_FeasFeed[[#This Row],[FeedType]]="grazing",Calc_FeasFeed[[#This Row],[FinHerd]]/Calc_FeasFeed[[#This Row],[rumdensity]],0),0)</f>
        <v>0</v>
      </c>
      <c r="S182" s="7">
        <f ca="1">Calc_FeasFeed[[#This Row],[FinHerd]]*Calc_FeasFeed[[#This Row],[feedreq]]</f>
        <v>29.128848648070846</v>
      </c>
      <c r="T182" s="7">
        <f ca="1">_xlfn.MINIFS(Calc_FeasFeed[feasherd],Calc_FeasFeed[ANIMAL_GLOBIOM],Calc_FeasFeed[[#This Row],[ANIMAL_GLOBIOM]],Calc_FeasFeed[YEAR],Calc_FeasFeed[[#This Row],[YEAR]])</f>
        <v>15.296090699579199</v>
      </c>
      <c r="U182" s="6">
        <f>SUMIFS(Calc_pasture[RumDensity],Calc_pasture[ANIMAL_GLOBIOM],Calc_FeasFeed[[#This Row],[ANIMAL_GLOBIOM]],Calc_pasture[YEAR],Calc_FeasFeed[[#This Row],[YEAR]])</f>
        <v>0</v>
      </c>
      <c r="V182" s="7">
        <f ca="1">IFERROR(Calc_FeasFeed[[#This Row],[Feascofeed]]/Calc_FeasFeed[[#This Row],[feedreq]],Calc_FeasFeed[[#This Row],[Feasherd1]])</f>
        <v>15.296090699579201</v>
      </c>
      <c r="W182" s="7">
        <f ca="1">IF(Calc_FeasFeed[[#This Row],[maxfeasfeed]]&lt;&gt;"",MIN(Calc_FeasFeed[[#This Row],[Feascofeed1]],Calc_FeasFeed[[#This Row],[maxfeasfeed]]),Calc_FeasFeed[[#This Row],[Feascofeed1]])</f>
        <v>29.128848648070846</v>
      </c>
      <c r="X182" s="3">
        <f ca="1">Calc_FeasFeed[[#This Row],[feedreq]]*Calc_FeasFeed[[#This Row],[Feasherd1]]</f>
        <v>29.128848648070846</v>
      </c>
      <c r="Y182" s="3">
        <f>SUMIFS(Calc_Feed[feedreq],Calc_Feed[ANIMAL_GLOBIOM],Calc_FeasFeed[[#This Row],[ANIMAL_GLOBIOM]],Calc_Feed[FeedType],Calc_FeasFeed[[#This Row],[FeedType]],Calc_Feed[YEAR],Calc_FeasFeed[[#This Row],[YEAR]])</f>
        <v>1.9043328926437517</v>
      </c>
      <c r="Z18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5.296090699579199</v>
      </c>
      <c r="AA182" s="3">
        <f ca="1">IF(Calc_FeasFeed[[#This Row],[targFeed]]&lt;&gt;"",Calc_FeasFeed[[#This Row],[targFeed]]*(Calc_FeasFeed[[#This Row],[adjfeed]]+Calc_FeasFeed[[#This Row],[adjfeedfixtrade]]),"")</f>
        <v>29.128848648070846</v>
      </c>
      <c r="AB18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8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82" s="3">
        <f>SUMIFS(calc_crops[ProcCoef],calc_crops[CROP],Calc_FeasFeed[[#This Row],[Crop]],calc_crops[FPRODUCT],Calc_FeasFeed[[#This Row],[Fproduct]],calc_crops[YEAR],Calc_FeasFeed[[#This Row],[YEAR]])</f>
        <v>1</v>
      </c>
      <c r="AE18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82" s="8">
        <f ca="1">SUMIFS(calc_land_cor[AdjHarvArea],calc_land_cor[Year],Calc_FeasFeed[[#This Row],[YEAR]])</f>
        <v>1</v>
      </c>
      <c r="AG182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29.128848648070846</v>
      </c>
    </row>
    <row r="183" spans="11:33" x14ac:dyDescent="0.25">
      <c r="K183" s="3" t="str">
        <f>VLOOKUP("X",FixTrade_Scen[],2,FALSE)</f>
        <v>No</v>
      </c>
      <c r="L183" t="s">
        <v>2399</v>
      </c>
      <c r="M183" t="str">
        <f>VLOOKUP(Calc_FeasFeed[[#This Row],[ANIMAL_GLOBIOM]],MapAnimal[],2,FALSE)</f>
        <v>chickens</v>
      </c>
      <c r="N183" t="s">
        <v>2392</v>
      </c>
      <c r="O183" t="str">
        <f>IF(VLOOKUP(Calc_FeasFeed[[#This Row],[FeedType]],FeedCropMap[],2,FALSE)=0,"",VLOOKUP(Calc_FeasFeed[[#This Row],[FeedType]],FeedCropMap[],2,FALSE))</f>
        <v/>
      </c>
      <c r="P183" t="str">
        <f>IFERROR(VLOOKUP(Calc_FeasFeed[[#This Row],[Fproduct]],map_fproduct_crop[#All],2,FALSE),"")</f>
        <v/>
      </c>
      <c r="Q183">
        <v>2005</v>
      </c>
      <c r="R183" s="7">
        <f ca="1">IFERROR(IF(Calc_FeasFeed[[#This Row],[FeedType]]="grazing",Calc_FeasFeed[[#This Row],[FinHerd]]/Calc_FeasFeed[[#This Row],[rumdensity]],0),0)</f>
        <v>0</v>
      </c>
      <c r="S183" s="7">
        <f ca="1">Calc_FeasFeed[[#This Row],[FinHerd]]*Calc_FeasFeed[[#This Row],[feedreq]]</f>
        <v>0</v>
      </c>
      <c r="T183" s="7">
        <f ca="1">_xlfn.MINIFS(Calc_FeasFeed[feasherd],Calc_FeasFeed[ANIMAL_GLOBIOM],Calc_FeasFeed[[#This Row],[ANIMAL_GLOBIOM]],Calc_FeasFeed[YEAR],Calc_FeasFeed[[#This Row],[YEAR]])</f>
        <v>2.7890654630611875</v>
      </c>
      <c r="U183" s="6">
        <f>SUMIFS(Calc_pasture[RumDensity],Calc_pasture[ANIMAL_GLOBIOM],Calc_FeasFeed[[#This Row],[ANIMAL_GLOBIOM]],Calc_pasture[YEAR],Calc_FeasFeed[[#This Row],[YEAR]])</f>
        <v>0</v>
      </c>
      <c r="V183" s="7">
        <f ca="1">IFERROR(Calc_FeasFeed[[#This Row],[Feascofeed]]/Calc_FeasFeed[[#This Row],[feedreq]],Calc_FeasFeed[[#This Row],[Feasherd1]])</f>
        <v>2.789065463061188</v>
      </c>
      <c r="W183" s="7">
        <f ca="1">IF(Calc_FeasFeed[[#This Row],[maxfeasfeed]]&lt;&gt;"",MIN(Calc_FeasFeed[[#This Row],[Feascofeed1]],Calc_FeasFeed[[#This Row],[maxfeasfeed]]),Calc_FeasFeed[[#This Row],[Feascofeed1]])</f>
        <v>0</v>
      </c>
      <c r="X183" s="3">
        <f ca="1">Calc_FeasFeed[[#This Row],[feedreq]]*Calc_FeasFeed[[#This Row],[Feasherd1]]</f>
        <v>0</v>
      </c>
      <c r="Y183" s="3">
        <f>SUMIFS(Calc_Feed[feedreq],Calc_Feed[ANIMAL_GLOBIOM],Calc_FeasFeed[[#This Row],[ANIMAL_GLOBIOM]],Calc_Feed[FeedType],Calc_FeasFeed[[#This Row],[FeedType]],Calc_Feed[YEAR],Calc_FeasFeed[[#This Row],[YEAR]])</f>
        <v>0</v>
      </c>
      <c r="Z18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.789065463061188</v>
      </c>
      <c r="AA183" s="3" t="str">
        <f>IF(Calc_FeasFeed[[#This Row],[targFeed]]&lt;&gt;"",Calc_FeasFeed[[#This Row],[targFeed]]*(Calc_FeasFeed[[#This Row],[adjfeed]]+Calc_FeasFeed[[#This Row],[adjfeedfixtrade]]),"")</f>
        <v/>
      </c>
      <c r="AB18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8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83" s="3">
        <f>SUMIFS(calc_crops[ProcCoef],calc_crops[CROP],Calc_FeasFeed[[#This Row],[Crop]],calc_crops[FPRODUCT],Calc_FeasFeed[[#This Row],[Fproduct]],calc_crops[YEAR],Calc_FeasFeed[[#This Row],[YEAR]])</f>
        <v>0</v>
      </c>
      <c r="AE18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83" s="8">
        <f ca="1">SUMIFS(calc_land_cor[AdjHarvArea],calc_land_cor[Year],Calc_FeasFeed[[#This Row],[YEAR]])</f>
        <v>1</v>
      </c>
      <c r="AG183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184" spans="11:33" x14ac:dyDescent="0.25">
      <c r="K184" s="3" t="str">
        <f>VLOOKUP("X",FixTrade_Scen[],2,FALSE)</f>
        <v>No</v>
      </c>
      <c r="L184" t="s">
        <v>2399</v>
      </c>
      <c r="M184" t="str">
        <f>VLOOKUP(Calc_FeasFeed[[#This Row],[ANIMAL_GLOBIOM]],MapAnimal[],2,FALSE)</f>
        <v>chickens</v>
      </c>
      <c r="N184" t="s">
        <v>2394</v>
      </c>
      <c r="O184" t="str">
        <f>IF(VLOOKUP(Calc_FeasFeed[[#This Row],[FeedType]],FeedCropMap[],2,FALSE)=0,"",VLOOKUP(Calc_FeasFeed[[#This Row],[FeedType]],FeedCropMap[],2,FALSE))</f>
        <v/>
      </c>
      <c r="P184" t="str">
        <f>IFERROR(VLOOKUP(Calc_FeasFeed[[#This Row],[Fproduct]],map_fproduct_crop[#All],2,FALSE),"")</f>
        <v/>
      </c>
      <c r="Q184">
        <v>2005</v>
      </c>
      <c r="R184" s="7">
        <f>IFERROR(IF(Calc_FeasFeed[[#This Row],[FeedType]]="grazing",Calc_FeasFeed[[#This Row],[FinHerd]]/Calc_FeasFeed[[#This Row],[rumdensity]],0),0)</f>
        <v>0</v>
      </c>
      <c r="S184" s="7">
        <f ca="1">Calc_FeasFeed[[#This Row],[FinHerd]]*Calc_FeasFeed[[#This Row],[feedreq]]</f>
        <v>0</v>
      </c>
      <c r="T184" s="7">
        <f ca="1">_xlfn.MINIFS(Calc_FeasFeed[feasherd],Calc_FeasFeed[ANIMAL_GLOBIOM],Calc_FeasFeed[[#This Row],[ANIMAL_GLOBIOM]],Calc_FeasFeed[YEAR],Calc_FeasFeed[[#This Row],[YEAR]])</f>
        <v>2.7890654630611875</v>
      </c>
      <c r="U184" s="6">
        <f>SUMIFS(Calc_pasture[RumDensity],Calc_pasture[ANIMAL_GLOBIOM],Calc_FeasFeed[[#This Row],[ANIMAL_GLOBIOM]],Calc_pasture[YEAR],Calc_FeasFeed[[#This Row],[YEAR]])</f>
        <v>0</v>
      </c>
      <c r="V184" s="7">
        <f ca="1">IFERROR(Calc_FeasFeed[[#This Row],[Feascofeed]]/Calc_FeasFeed[[#This Row],[feedreq]],Calc_FeasFeed[[#This Row],[Feasherd1]])</f>
        <v>2.789065463061188</v>
      </c>
      <c r="W184" s="7">
        <f ca="1">IF(Calc_FeasFeed[[#This Row],[maxfeasfeed]]&lt;&gt;"",MIN(Calc_FeasFeed[[#This Row],[Feascofeed1]],Calc_FeasFeed[[#This Row],[maxfeasfeed]]),Calc_FeasFeed[[#This Row],[Feascofeed1]])</f>
        <v>0</v>
      </c>
      <c r="X184" s="3">
        <f ca="1">Calc_FeasFeed[[#This Row],[feedreq]]*Calc_FeasFeed[[#This Row],[Feasherd1]]</f>
        <v>0</v>
      </c>
      <c r="Y184" s="3">
        <f>SUMIFS(Calc_Feed[feedreq],Calc_Feed[ANIMAL_GLOBIOM],Calc_FeasFeed[[#This Row],[ANIMAL_GLOBIOM]],Calc_Feed[FeedType],Calc_FeasFeed[[#This Row],[FeedType]],Calc_Feed[YEAR],Calc_FeasFeed[[#This Row],[YEAR]])</f>
        <v>0</v>
      </c>
      <c r="Z18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.789065463061188</v>
      </c>
      <c r="AA184" s="3" t="str">
        <f>IF(Calc_FeasFeed[[#This Row],[targFeed]]&lt;&gt;"",Calc_FeasFeed[[#This Row],[targFeed]]*(Calc_FeasFeed[[#This Row],[adjfeed]]+Calc_FeasFeed[[#This Row],[adjfeedfixtrade]]),"")</f>
        <v/>
      </c>
      <c r="AB18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8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84" s="3">
        <f>SUMIFS(calc_crops[ProcCoef],calc_crops[CROP],Calc_FeasFeed[[#This Row],[Crop]],calc_crops[FPRODUCT],Calc_FeasFeed[[#This Row],[Fproduct]],calc_crops[YEAR],Calc_FeasFeed[[#This Row],[YEAR]])</f>
        <v>0</v>
      </c>
      <c r="AE18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84" s="8">
        <f ca="1">SUMIFS(calc_land_cor[AdjHarvArea],calc_land_cor[Year],Calc_FeasFeed[[#This Row],[YEAR]])</f>
        <v>1</v>
      </c>
      <c r="AG184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185" spans="11:33" x14ac:dyDescent="0.25">
      <c r="K185" s="3" t="str">
        <f>VLOOKUP("X",FixTrade_Scen[],2,FALSE)</f>
        <v>No</v>
      </c>
      <c r="L185" t="s">
        <v>2399</v>
      </c>
      <c r="M185" t="str">
        <f>VLOOKUP(Calc_FeasFeed[[#This Row],[ANIMAL_GLOBIOM]],MapAnimal[],2,FALSE)</f>
        <v>chickens</v>
      </c>
      <c r="N185" t="s">
        <v>2395</v>
      </c>
      <c r="O185" t="str">
        <f>IF(VLOOKUP(Calc_FeasFeed[[#This Row],[FeedType]],FeedCropMap[],2,FALSE)=0,"",VLOOKUP(Calc_FeasFeed[[#This Row],[FeedType]],FeedCropMap[],2,FALSE))</f>
        <v/>
      </c>
      <c r="P185" t="str">
        <f>IFERROR(VLOOKUP(Calc_FeasFeed[[#This Row],[Fproduct]],map_fproduct_crop[#All],2,FALSE),"")</f>
        <v/>
      </c>
      <c r="Q185">
        <v>2005</v>
      </c>
      <c r="R185" s="7">
        <f>IFERROR(IF(Calc_FeasFeed[[#This Row],[FeedType]]="grazing",Calc_FeasFeed[[#This Row],[FinHerd]]/Calc_FeasFeed[[#This Row],[rumdensity]],0),0)</f>
        <v>0</v>
      </c>
      <c r="S185" s="7">
        <f ca="1">Calc_FeasFeed[[#This Row],[FinHerd]]*Calc_FeasFeed[[#This Row],[feedreq]]</f>
        <v>0</v>
      </c>
      <c r="T185" s="7">
        <f ca="1">_xlfn.MINIFS(Calc_FeasFeed[feasherd],Calc_FeasFeed[ANIMAL_GLOBIOM],Calc_FeasFeed[[#This Row],[ANIMAL_GLOBIOM]],Calc_FeasFeed[YEAR],Calc_FeasFeed[[#This Row],[YEAR]])</f>
        <v>2.7890654630611875</v>
      </c>
      <c r="U185" s="6">
        <f>SUMIFS(Calc_pasture[RumDensity],Calc_pasture[ANIMAL_GLOBIOM],Calc_FeasFeed[[#This Row],[ANIMAL_GLOBIOM]],Calc_pasture[YEAR],Calc_FeasFeed[[#This Row],[YEAR]])</f>
        <v>0</v>
      </c>
      <c r="V185" s="7">
        <f ca="1">IFERROR(Calc_FeasFeed[[#This Row],[Feascofeed]]/Calc_FeasFeed[[#This Row],[feedreq]],Calc_FeasFeed[[#This Row],[Feasherd1]])</f>
        <v>2.789065463061188</v>
      </c>
      <c r="W185" s="7">
        <f ca="1">IF(Calc_FeasFeed[[#This Row],[maxfeasfeed]]&lt;&gt;"",MIN(Calc_FeasFeed[[#This Row],[Feascofeed1]],Calc_FeasFeed[[#This Row],[maxfeasfeed]]),Calc_FeasFeed[[#This Row],[Feascofeed1]])</f>
        <v>0</v>
      </c>
      <c r="X185" s="3">
        <f ca="1">Calc_FeasFeed[[#This Row],[feedreq]]*Calc_FeasFeed[[#This Row],[Feasherd1]]</f>
        <v>0</v>
      </c>
      <c r="Y185" s="3">
        <f>SUMIFS(Calc_Feed[feedreq],Calc_Feed[ANIMAL_GLOBIOM],Calc_FeasFeed[[#This Row],[ANIMAL_GLOBIOM]],Calc_Feed[FeedType],Calc_FeasFeed[[#This Row],[FeedType]],Calc_Feed[YEAR],Calc_FeasFeed[[#This Row],[YEAR]])</f>
        <v>0</v>
      </c>
      <c r="Z18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.789065463061188</v>
      </c>
      <c r="AA185" s="3" t="str">
        <f>IF(Calc_FeasFeed[[#This Row],[targFeed]]&lt;&gt;"",Calc_FeasFeed[[#This Row],[targFeed]]*(Calc_FeasFeed[[#This Row],[adjfeed]]+Calc_FeasFeed[[#This Row],[adjfeedfixtrade]]),"")</f>
        <v/>
      </c>
      <c r="AB18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8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85" s="3">
        <f>SUMIFS(calc_crops[ProcCoef],calc_crops[CROP],Calc_FeasFeed[[#This Row],[Crop]],calc_crops[FPRODUCT],Calc_FeasFeed[[#This Row],[Fproduct]],calc_crops[YEAR],Calc_FeasFeed[[#This Row],[YEAR]])</f>
        <v>0</v>
      </c>
      <c r="AE18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85" s="8">
        <f ca="1">SUMIFS(calc_land_cor[AdjHarvArea],calc_land_cor[Year],Calc_FeasFeed[[#This Row],[YEAR]])</f>
        <v>1</v>
      </c>
      <c r="AG185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186" spans="11:33" x14ac:dyDescent="0.25">
      <c r="K186" s="3" t="str">
        <f>VLOOKUP("X",FixTrade_Scen[],2,FALSE)</f>
        <v>No</v>
      </c>
      <c r="L186" t="s">
        <v>2399</v>
      </c>
      <c r="M186" t="str">
        <f>VLOOKUP(Calc_FeasFeed[[#This Row],[ANIMAL_GLOBIOM]],MapAnimal[],2,FALSE)</f>
        <v>chickens</v>
      </c>
      <c r="N186" t="s">
        <v>162</v>
      </c>
      <c r="O186" t="str">
        <f>IF(VLOOKUP(Calc_FeasFeed[[#This Row],[FeedType]],FeedCropMap[],2,FALSE)=0,"",VLOOKUP(Calc_FeasFeed[[#This Row],[FeedType]],FeedCropMap[],2,FALSE))</f>
        <v>corn</v>
      </c>
      <c r="P186" t="str">
        <f>IFERROR(VLOOKUP(Calc_FeasFeed[[#This Row],[Fproduct]],map_fproduct_crop[#All],2,FALSE),"")</f>
        <v>Corn</v>
      </c>
      <c r="Q186">
        <v>2005</v>
      </c>
      <c r="R186" s="7">
        <f>IFERROR(IF(Calc_FeasFeed[[#This Row],[FeedType]]="grazing",Calc_FeasFeed[[#This Row],[FinHerd]]/Calc_FeasFeed[[#This Row],[rumdensity]],0),0)</f>
        <v>0</v>
      </c>
      <c r="S186" s="7">
        <f ca="1">Calc_FeasFeed[[#This Row],[FinHerd]]*Calc_FeasFeed[[#This Row],[feedreq]]</f>
        <v>0</v>
      </c>
      <c r="T186" s="7">
        <f ca="1">_xlfn.MINIFS(Calc_FeasFeed[feasherd],Calc_FeasFeed[ANIMAL_GLOBIOM],Calc_FeasFeed[[#This Row],[ANIMAL_GLOBIOM]],Calc_FeasFeed[YEAR],Calc_FeasFeed[[#This Row],[YEAR]])</f>
        <v>2.7890654630611875</v>
      </c>
      <c r="U186" s="6">
        <f>SUMIFS(Calc_pasture[RumDensity],Calc_pasture[ANIMAL_GLOBIOM],Calc_FeasFeed[[#This Row],[ANIMAL_GLOBIOM]],Calc_pasture[YEAR],Calc_FeasFeed[[#This Row],[YEAR]])</f>
        <v>0</v>
      </c>
      <c r="V186" s="7">
        <f ca="1">IFERROR(Calc_FeasFeed[[#This Row],[Feascofeed]]/Calc_FeasFeed[[#This Row],[feedreq]],Calc_FeasFeed[[#This Row],[Feasherd1]])</f>
        <v>2.789065463061188</v>
      </c>
      <c r="W186" s="7">
        <f ca="1">IF(Calc_FeasFeed[[#This Row],[maxfeasfeed]]&lt;&gt;"",MIN(Calc_FeasFeed[[#This Row],[Feascofeed1]],Calc_FeasFeed[[#This Row],[maxfeasfeed]]),Calc_FeasFeed[[#This Row],[Feascofeed1]])</f>
        <v>0</v>
      </c>
      <c r="X186" s="3">
        <f ca="1">Calc_FeasFeed[[#This Row],[feedreq]]*Calc_FeasFeed[[#This Row],[Feasherd1]]</f>
        <v>0</v>
      </c>
      <c r="Y186" s="3">
        <f>SUMIFS(Calc_Feed[feedreq],Calc_Feed[ANIMAL_GLOBIOM],Calc_FeasFeed[[#This Row],[ANIMAL_GLOBIOM]],Calc_Feed[FeedType],Calc_FeasFeed[[#This Row],[FeedType]],Calc_Feed[YEAR],Calc_FeasFeed[[#This Row],[YEAR]])</f>
        <v>0</v>
      </c>
      <c r="Z18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.789065463061188</v>
      </c>
      <c r="AA186" s="3">
        <f ca="1">IF(Calc_FeasFeed[[#This Row],[targFeed]]&lt;&gt;"",Calc_FeasFeed[[#This Row],[targFeed]]*(Calc_FeasFeed[[#This Row],[adjfeed]]+Calc_FeasFeed[[#This Row],[adjfeedfixtrade]]),"")</f>
        <v>0</v>
      </c>
      <c r="AB18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8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86" s="3">
        <f>SUMIFS(calc_crops[ProcCoef],calc_crops[CROP],Calc_FeasFeed[[#This Row],[Crop]],calc_crops[FPRODUCT],Calc_FeasFeed[[#This Row],[Fproduct]],calc_crops[YEAR],Calc_FeasFeed[[#This Row],[YEAR]])</f>
        <v>0</v>
      </c>
      <c r="AE18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86" s="8">
        <f ca="1">SUMIFS(calc_land_cor[AdjHarvArea],calc_land_cor[Year],Calc_FeasFeed[[#This Row],[YEAR]])</f>
        <v>1</v>
      </c>
      <c r="AG186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187" spans="11:33" x14ac:dyDescent="0.25">
      <c r="K187" s="3" t="str">
        <f>VLOOKUP("X",FixTrade_Scen[],2,FALSE)</f>
        <v>No</v>
      </c>
      <c r="L187" t="s">
        <v>2399</v>
      </c>
      <c r="M187" t="str">
        <f>VLOOKUP(Calc_FeasFeed[[#This Row],[ANIMAL_GLOBIOM]],MapAnimal[],2,FALSE)</f>
        <v>chickens</v>
      </c>
      <c r="N187" t="s">
        <v>176</v>
      </c>
      <c r="O187" t="str">
        <f>IF(VLOOKUP(Calc_FeasFeed[[#This Row],[FeedType]],FeedCropMap[],2,FALSE)=0,"",VLOOKUP(Calc_FeasFeed[[#This Row],[FeedType]],FeedCropMap[],2,FALSE))</f>
        <v>Oats</v>
      </c>
      <c r="P187" t="str">
        <f>IFERROR(VLOOKUP(Calc_FeasFeed[[#This Row],[Fproduct]],map_fproduct_crop[#All],2,FALSE),"")</f>
        <v>Oats</v>
      </c>
      <c r="Q187">
        <v>2005</v>
      </c>
      <c r="R187" s="7">
        <f>IFERROR(IF(Calc_FeasFeed[[#This Row],[FeedType]]="grazing",Calc_FeasFeed[[#This Row],[FinHerd]]/Calc_FeasFeed[[#This Row],[rumdensity]],0),0)</f>
        <v>0</v>
      </c>
      <c r="S187" s="7">
        <f ca="1">Calc_FeasFeed[[#This Row],[FinHerd]]*Calc_FeasFeed[[#This Row],[feedreq]]</f>
        <v>1.642032391535303E-2</v>
      </c>
      <c r="T187" s="7">
        <f ca="1">_xlfn.MINIFS(Calc_FeasFeed[feasherd],Calc_FeasFeed[ANIMAL_GLOBIOM],Calc_FeasFeed[[#This Row],[ANIMAL_GLOBIOM]],Calc_FeasFeed[YEAR],Calc_FeasFeed[[#This Row],[YEAR]])</f>
        <v>2.7890654630611875</v>
      </c>
      <c r="U187" s="6">
        <f>SUMIFS(Calc_pasture[RumDensity],Calc_pasture[ANIMAL_GLOBIOM],Calc_FeasFeed[[#This Row],[ANIMAL_GLOBIOM]],Calc_pasture[YEAR],Calc_FeasFeed[[#This Row],[YEAR]])</f>
        <v>0</v>
      </c>
      <c r="V187" s="7">
        <f ca="1">IFERROR(Calc_FeasFeed[[#This Row],[Feascofeed]]/Calc_FeasFeed[[#This Row],[feedreq]],Calc_FeasFeed[[#This Row],[Feasherd1]])</f>
        <v>2.7890654630611875</v>
      </c>
      <c r="W187" s="7">
        <f ca="1">IF(Calc_FeasFeed[[#This Row],[maxfeasfeed]]&lt;&gt;"",MIN(Calc_FeasFeed[[#This Row],[Feascofeed1]],Calc_FeasFeed[[#This Row],[maxfeasfeed]]),Calc_FeasFeed[[#This Row],[Feascofeed1]])</f>
        <v>1.642032391535303E-2</v>
      </c>
      <c r="X187" s="3">
        <f ca="1">Calc_FeasFeed[[#This Row],[feedreq]]*Calc_FeasFeed[[#This Row],[Feasherd1]]</f>
        <v>1.642032391535303E-2</v>
      </c>
      <c r="Y187" s="3">
        <f>SUMIFS(Calc_Feed[feedreq],Calc_Feed[ANIMAL_GLOBIOM],Calc_FeasFeed[[#This Row],[ANIMAL_GLOBIOM]],Calc_Feed[FeedType],Calc_FeasFeed[[#This Row],[FeedType]],Calc_Feed[YEAR],Calc_FeasFeed[[#This Row],[YEAR]])</f>
        <v>5.8873927961987007E-3</v>
      </c>
      <c r="Z18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.789065463061188</v>
      </c>
      <c r="AA187" s="3">
        <f ca="1">IF(Calc_FeasFeed[[#This Row],[targFeed]]&lt;&gt;"",Calc_FeasFeed[[#This Row],[targFeed]]*(Calc_FeasFeed[[#This Row],[adjfeed]]+Calc_FeasFeed[[#This Row],[adjfeedfixtrade]]),"")</f>
        <v>1.642032391535303E-2</v>
      </c>
      <c r="AB18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8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87" s="3">
        <f>SUMIFS(calc_crops[ProcCoef],calc_crops[CROP],Calc_FeasFeed[[#This Row],[Crop]],calc_crops[FPRODUCT],Calc_FeasFeed[[#This Row],[Fproduct]],calc_crops[YEAR],Calc_FeasFeed[[#This Row],[YEAR]])</f>
        <v>1</v>
      </c>
      <c r="AE18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87" s="8">
        <f ca="1">SUMIFS(calc_land_cor[AdjHarvArea],calc_land_cor[Year],Calc_FeasFeed[[#This Row],[YEAR]])</f>
        <v>1</v>
      </c>
      <c r="AG187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1.642032391535303E-2</v>
      </c>
    </row>
    <row r="188" spans="11:33" x14ac:dyDescent="0.25">
      <c r="K188" s="3" t="str">
        <f>VLOOKUP("X",FixTrade_Scen[],2,FALSE)</f>
        <v>No</v>
      </c>
      <c r="L188" t="s">
        <v>2399</v>
      </c>
      <c r="M188" t="str">
        <f>VLOOKUP(Calc_FeasFeed[[#This Row],[ANIMAL_GLOBIOM]],MapAnimal[],2,FALSE)</f>
        <v>chickens</v>
      </c>
      <c r="N188" t="s">
        <v>2408</v>
      </c>
      <c r="O188" t="str">
        <f>IF(VLOOKUP(Calc_FeasFeed[[#This Row],[FeedType]],FeedCropMap[],2,FALSE)=0,"",VLOOKUP(Calc_FeasFeed[[#This Row],[FeedType]],FeedCropMap[],2,FALSE))</f>
        <v>cereal_other</v>
      </c>
      <c r="P188" t="str">
        <f>IFERROR(VLOOKUP(Calc_FeasFeed[[#This Row],[Fproduct]],map_fproduct_crop[#All],2,FALSE),"")</f>
        <v>cereal_other</v>
      </c>
      <c r="Q188">
        <v>2005</v>
      </c>
      <c r="R188" s="7">
        <f>IFERROR(IF(Calc_FeasFeed[[#This Row],[FeedType]]="grazing",Calc_FeasFeed[[#This Row],[FinHerd]]/Calc_FeasFeed[[#This Row],[rumdensity]],0),0)</f>
        <v>0</v>
      </c>
      <c r="S188" s="7">
        <f ca="1">Calc_FeasFeed[[#This Row],[FinHerd]]*Calc_FeasFeed[[#This Row],[feedreq]]</f>
        <v>0</v>
      </c>
      <c r="T188" s="7">
        <f ca="1">_xlfn.MINIFS(Calc_FeasFeed[feasherd],Calc_FeasFeed[ANIMAL_GLOBIOM],Calc_FeasFeed[[#This Row],[ANIMAL_GLOBIOM]],Calc_FeasFeed[YEAR],Calc_FeasFeed[[#This Row],[YEAR]])</f>
        <v>2.7890654630611875</v>
      </c>
      <c r="U188" s="6">
        <f>SUMIFS(Calc_pasture[RumDensity],Calc_pasture[ANIMAL_GLOBIOM],Calc_FeasFeed[[#This Row],[ANIMAL_GLOBIOM]],Calc_pasture[YEAR],Calc_FeasFeed[[#This Row],[YEAR]])</f>
        <v>0</v>
      </c>
      <c r="V188" s="7">
        <f ca="1">IFERROR(Calc_FeasFeed[[#This Row],[Feascofeed]]/Calc_FeasFeed[[#This Row],[feedreq]],Calc_FeasFeed[[#This Row],[Feasherd1]])</f>
        <v>2.789065463061188</v>
      </c>
      <c r="W188" s="7">
        <f ca="1">IF(Calc_FeasFeed[[#This Row],[maxfeasfeed]]&lt;&gt;"",MIN(Calc_FeasFeed[[#This Row],[Feascofeed1]],Calc_FeasFeed[[#This Row],[maxfeasfeed]]),Calc_FeasFeed[[#This Row],[Feascofeed1]])</f>
        <v>0</v>
      </c>
      <c r="X188" s="3">
        <f ca="1">Calc_FeasFeed[[#This Row],[feedreq]]*Calc_FeasFeed[[#This Row],[Feasherd1]]</f>
        <v>0</v>
      </c>
      <c r="Y188" s="3">
        <f>SUMIFS(Calc_Feed[feedreq],Calc_Feed[ANIMAL_GLOBIOM],Calc_FeasFeed[[#This Row],[ANIMAL_GLOBIOM]],Calc_Feed[FeedType],Calc_FeasFeed[[#This Row],[FeedType]],Calc_Feed[YEAR],Calc_FeasFeed[[#This Row],[YEAR]])</f>
        <v>0</v>
      </c>
      <c r="Z18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.789065463061188</v>
      </c>
      <c r="AA188" s="3">
        <f ca="1">IF(Calc_FeasFeed[[#This Row],[targFeed]]&lt;&gt;"",Calc_FeasFeed[[#This Row],[targFeed]]*(Calc_FeasFeed[[#This Row],[adjfeed]]+Calc_FeasFeed[[#This Row],[adjfeedfixtrade]]),"")</f>
        <v>0</v>
      </c>
      <c r="AB18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8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88" s="3">
        <f>SUMIFS(calc_crops[ProcCoef],calc_crops[CROP],Calc_FeasFeed[[#This Row],[Crop]],calc_crops[FPRODUCT],Calc_FeasFeed[[#This Row],[Fproduct]],calc_crops[YEAR],Calc_FeasFeed[[#This Row],[YEAR]])</f>
        <v>1</v>
      </c>
      <c r="AE18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88" s="8">
        <f ca="1">SUMIFS(calc_land_cor[AdjHarvArea],calc_land_cor[Year],Calc_FeasFeed[[#This Row],[YEAR]])</f>
        <v>1</v>
      </c>
      <c r="AG188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189" spans="11:33" x14ac:dyDescent="0.25">
      <c r="K189" s="3" t="str">
        <f>VLOOKUP("X",FixTrade_Scen[],2,FALSE)</f>
        <v>No</v>
      </c>
      <c r="L189" t="s">
        <v>2399</v>
      </c>
      <c r="M189" t="str">
        <f>VLOOKUP(Calc_FeasFeed[[#This Row],[ANIMAL_GLOBIOM]],MapAnimal[],2,FALSE)</f>
        <v>chickens</v>
      </c>
      <c r="N189" t="s">
        <v>2401</v>
      </c>
      <c r="O189" t="str">
        <f>IF(VLOOKUP(Calc_FeasFeed[[#This Row],[FeedType]],FeedCropMap[],2,FALSE)=0,"",VLOOKUP(Calc_FeasFeed[[#This Row],[FeedType]],FeedCropMap[],2,FALSE))</f>
        <v>wheat</v>
      </c>
      <c r="P189" t="str">
        <f>IFERROR(VLOOKUP(Calc_FeasFeed[[#This Row],[Fproduct]],map_fproduct_crop[#All],2,FALSE),"")</f>
        <v>Wheat</v>
      </c>
      <c r="Q189">
        <v>2005</v>
      </c>
      <c r="R189" s="7">
        <f>IFERROR(IF(Calc_FeasFeed[[#This Row],[FeedType]]="grazing",Calc_FeasFeed[[#This Row],[FinHerd]]/Calc_FeasFeed[[#This Row],[rumdensity]],0),0)</f>
        <v>0</v>
      </c>
      <c r="S189" s="7">
        <f ca="1">Calc_FeasFeed[[#This Row],[FinHerd]]*Calc_FeasFeed[[#This Row],[feedreq]]</f>
        <v>0</v>
      </c>
      <c r="T189" s="7">
        <f ca="1">_xlfn.MINIFS(Calc_FeasFeed[feasherd],Calc_FeasFeed[ANIMAL_GLOBIOM],Calc_FeasFeed[[#This Row],[ANIMAL_GLOBIOM]],Calc_FeasFeed[YEAR],Calc_FeasFeed[[#This Row],[YEAR]])</f>
        <v>2.7890654630611875</v>
      </c>
      <c r="U189" s="6">
        <f>SUMIFS(Calc_pasture[RumDensity],Calc_pasture[ANIMAL_GLOBIOM],Calc_FeasFeed[[#This Row],[ANIMAL_GLOBIOM]],Calc_pasture[YEAR],Calc_FeasFeed[[#This Row],[YEAR]])</f>
        <v>0</v>
      </c>
      <c r="V189" s="7">
        <f ca="1">IFERROR(Calc_FeasFeed[[#This Row],[Feascofeed]]/Calc_FeasFeed[[#This Row],[feedreq]],Calc_FeasFeed[[#This Row],[Feasherd1]])</f>
        <v>2.789065463061188</v>
      </c>
      <c r="W189" s="7">
        <f ca="1">IF(Calc_FeasFeed[[#This Row],[maxfeasfeed]]&lt;&gt;"",MIN(Calc_FeasFeed[[#This Row],[Feascofeed1]],Calc_FeasFeed[[#This Row],[maxfeasfeed]]),Calc_FeasFeed[[#This Row],[Feascofeed1]])</f>
        <v>0</v>
      </c>
      <c r="X189" s="3">
        <f ca="1">Calc_FeasFeed[[#This Row],[feedreq]]*Calc_FeasFeed[[#This Row],[Feasherd1]]</f>
        <v>0</v>
      </c>
      <c r="Y189" s="3">
        <f>SUMIFS(Calc_Feed[feedreq],Calc_Feed[ANIMAL_GLOBIOM],Calc_FeasFeed[[#This Row],[ANIMAL_GLOBIOM]],Calc_Feed[FeedType],Calc_FeasFeed[[#This Row],[FeedType]],Calc_Feed[YEAR],Calc_FeasFeed[[#This Row],[YEAR]])</f>
        <v>0</v>
      </c>
      <c r="Z18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.789065463061188</v>
      </c>
      <c r="AA189" s="3">
        <f ca="1">IF(Calc_FeasFeed[[#This Row],[targFeed]]&lt;&gt;"",Calc_FeasFeed[[#This Row],[targFeed]]*(Calc_FeasFeed[[#This Row],[adjfeed]]+Calc_FeasFeed[[#This Row],[adjfeedfixtrade]]),"")</f>
        <v>0</v>
      </c>
      <c r="AB18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8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89" s="3">
        <f>SUMIFS(calc_crops[ProcCoef],calc_crops[CROP],Calc_FeasFeed[[#This Row],[Crop]],calc_crops[FPRODUCT],Calc_FeasFeed[[#This Row],[Fproduct]],calc_crops[YEAR],Calc_FeasFeed[[#This Row],[YEAR]])</f>
        <v>1</v>
      </c>
      <c r="AE18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89" s="8">
        <f ca="1">SUMIFS(calc_land_cor[AdjHarvArea],calc_land_cor[Year],Calc_FeasFeed[[#This Row],[YEAR]])</f>
        <v>1</v>
      </c>
      <c r="AG189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190" spans="11:33" x14ac:dyDescent="0.25">
      <c r="K190" s="3" t="str">
        <f>VLOOKUP("X",FixTrade_Scen[],2,FALSE)</f>
        <v>No</v>
      </c>
      <c r="L190" t="s">
        <v>2399</v>
      </c>
      <c r="M190" t="str">
        <f>VLOOKUP(Calc_FeasFeed[[#This Row],[ANIMAL_GLOBIOM]],MapAnimal[],2,FALSE)</f>
        <v>chickens</v>
      </c>
      <c r="N190" t="s">
        <v>2402</v>
      </c>
      <c r="O190" t="str">
        <f>IF(VLOOKUP(Calc_FeasFeed[[#This Row],[FeedType]],FeedCropMap[],2,FALSE)=0,"",VLOOKUP(Calc_FeasFeed[[#This Row],[FeedType]],FeedCropMap[],2,FALSE))</f>
        <v>sorghum</v>
      </c>
      <c r="P190" t="str">
        <f>IFERROR(VLOOKUP(Calc_FeasFeed[[#This Row],[Fproduct]],map_fproduct_crop[#All],2,FALSE),"")</f>
        <v>Sorghum</v>
      </c>
      <c r="Q190">
        <v>2005</v>
      </c>
      <c r="R190" s="7">
        <f>IFERROR(IF(Calc_FeasFeed[[#This Row],[FeedType]]="grazing",Calc_FeasFeed[[#This Row],[FinHerd]]/Calc_FeasFeed[[#This Row],[rumdensity]],0),0)</f>
        <v>0</v>
      </c>
      <c r="S190" s="7">
        <f ca="1">Calc_FeasFeed[[#This Row],[FinHerd]]*Calc_FeasFeed[[#This Row],[feedreq]]</f>
        <v>0</v>
      </c>
      <c r="T190" s="7">
        <f ca="1">_xlfn.MINIFS(Calc_FeasFeed[feasherd],Calc_FeasFeed[ANIMAL_GLOBIOM],Calc_FeasFeed[[#This Row],[ANIMAL_GLOBIOM]],Calc_FeasFeed[YEAR],Calc_FeasFeed[[#This Row],[YEAR]])</f>
        <v>2.7890654630611875</v>
      </c>
      <c r="U190" s="6">
        <f>SUMIFS(Calc_pasture[RumDensity],Calc_pasture[ANIMAL_GLOBIOM],Calc_FeasFeed[[#This Row],[ANIMAL_GLOBIOM]],Calc_pasture[YEAR],Calc_FeasFeed[[#This Row],[YEAR]])</f>
        <v>0</v>
      </c>
      <c r="V190" s="7">
        <f ca="1">IFERROR(Calc_FeasFeed[[#This Row],[Feascofeed]]/Calc_FeasFeed[[#This Row],[feedreq]],Calc_FeasFeed[[#This Row],[Feasherd1]])</f>
        <v>2.789065463061188</v>
      </c>
      <c r="W190" s="7">
        <f ca="1">IF(Calc_FeasFeed[[#This Row],[maxfeasfeed]]&lt;&gt;"",MIN(Calc_FeasFeed[[#This Row],[Feascofeed1]],Calc_FeasFeed[[#This Row],[maxfeasfeed]]),Calc_FeasFeed[[#This Row],[Feascofeed1]])</f>
        <v>0</v>
      </c>
      <c r="X190" s="3">
        <f ca="1">Calc_FeasFeed[[#This Row],[feedreq]]*Calc_FeasFeed[[#This Row],[Feasherd1]]</f>
        <v>0</v>
      </c>
      <c r="Y190" s="3">
        <f>SUMIFS(Calc_Feed[feedreq],Calc_Feed[ANIMAL_GLOBIOM],Calc_FeasFeed[[#This Row],[ANIMAL_GLOBIOM]],Calc_Feed[FeedType],Calc_FeasFeed[[#This Row],[FeedType]],Calc_Feed[YEAR],Calc_FeasFeed[[#This Row],[YEAR]])</f>
        <v>0</v>
      </c>
      <c r="Z19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.789065463061188</v>
      </c>
      <c r="AA190" s="3">
        <f ca="1">IF(Calc_FeasFeed[[#This Row],[targFeed]]&lt;&gt;"",Calc_FeasFeed[[#This Row],[targFeed]]*(Calc_FeasFeed[[#This Row],[adjfeed]]+Calc_FeasFeed[[#This Row],[adjfeedfixtrade]]),"")</f>
        <v>0</v>
      </c>
      <c r="AB19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9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90" s="3">
        <f>SUMIFS(calc_crops[ProcCoef],calc_crops[CROP],Calc_FeasFeed[[#This Row],[Crop]],calc_crops[FPRODUCT],Calc_FeasFeed[[#This Row],[Fproduct]],calc_crops[YEAR],Calc_FeasFeed[[#This Row],[YEAR]])</f>
        <v>0</v>
      </c>
      <c r="AE19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90" s="8">
        <f ca="1">SUMIFS(calc_land_cor[AdjHarvArea],calc_land_cor[Year],Calc_FeasFeed[[#This Row],[YEAR]])</f>
        <v>1</v>
      </c>
      <c r="AG190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191" spans="11:33" x14ac:dyDescent="0.25">
      <c r="K191" s="3" t="str">
        <f>VLOOKUP("X",FixTrade_Scen[],2,FALSE)</f>
        <v>No</v>
      </c>
      <c r="L191" t="s">
        <v>2399</v>
      </c>
      <c r="M191" t="str">
        <f>VLOOKUP(Calc_FeasFeed[[#This Row],[ANIMAL_GLOBIOM]],MapAnimal[],2,FALSE)</f>
        <v>chickens</v>
      </c>
      <c r="N191" t="s">
        <v>2403</v>
      </c>
      <c r="O191" t="str">
        <f>IF(VLOOKUP(Calc_FeasFeed[[#This Row],[FeedType]],FeedCropMap[],2,FALSE)=0,"",VLOOKUP(Calc_FeasFeed[[#This Row],[FeedType]],FeedCropMap[],2,FALSE))</f>
        <v/>
      </c>
      <c r="P191" t="str">
        <f>IFERROR(VLOOKUP(Calc_FeasFeed[[#This Row],[Fproduct]],map_fproduct_crop[#All],2,FALSE),"")</f>
        <v/>
      </c>
      <c r="Q191">
        <v>2005</v>
      </c>
      <c r="R191" s="7">
        <f>IFERROR(IF(Calc_FeasFeed[[#This Row],[FeedType]]="grazing",Calc_FeasFeed[[#This Row],[FinHerd]]/Calc_FeasFeed[[#This Row],[rumdensity]],0),0)</f>
        <v>0</v>
      </c>
      <c r="S191" s="7">
        <f ca="1">Calc_FeasFeed[[#This Row],[FinHerd]]*Calc_FeasFeed[[#This Row],[feedreq]]</f>
        <v>0</v>
      </c>
      <c r="T191" s="7">
        <f ca="1">_xlfn.MINIFS(Calc_FeasFeed[feasherd],Calc_FeasFeed[ANIMAL_GLOBIOM],Calc_FeasFeed[[#This Row],[ANIMAL_GLOBIOM]],Calc_FeasFeed[YEAR],Calc_FeasFeed[[#This Row],[YEAR]])</f>
        <v>2.7890654630611875</v>
      </c>
      <c r="U191" s="6">
        <f>SUMIFS(Calc_pasture[RumDensity],Calc_pasture[ANIMAL_GLOBIOM],Calc_FeasFeed[[#This Row],[ANIMAL_GLOBIOM]],Calc_pasture[YEAR],Calc_FeasFeed[[#This Row],[YEAR]])</f>
        <v>0</v>
      </c>
      <c r="V191" s="7">
        <f ca="1">IFERROR(Calc_FeasFeed[[#This Row],[Feascofeed]]/Calc_FeasFeed[[#This Row],[feedreq]],Calc_FeasFeed[[#This Row],[Feasherd1]])</f>
        <v>2.789065463061188</v>
      </c>
      <c r="W191" s="7">
        <f ca="1">IF(Calc_FeasFeed[[#This Row],[maxfeasfeed]]&lt;&gt;"",MIN(Calc_FeasFeed[[#This Row],[Feascofeed1]],Calc_FeasFeed[[#This Row],[maxfeasfeed]]),Calc_FeasFeed[[#This Row],[Feascofeed1]])</f>
        <v>0</v>
      </c>
      <c r="X191" s="3">
        <f ca="1">Calc_FeasFeed[[#This Row],[feedreq]]*Calc_FeasFeed[[#This Row],[Feasherd1]]</f>
        <v>0</v>
      </c>
      <c r="Y191" s="3">
        <f>SUMIFS(Calc_Feed[feedreq],Calc_Feed[ANIMAL_GLOBIOM],Calc_FeasFeed[[#This Row],[ANIMAL_GLOBIOM]],Calc_Feed[FeedType],Calc_FeasFeed[[#This Row],[FeedType]],Calc_Feed[YEAR],Calc_FeasFeed[[#This Row],[YEAR]])</f>
        <v>0</v>
      </c>
      <c r="Z19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.789065463061188</v>
      </c>
      <c r="AA191" s="3" t="str">
        <f>IF(Calc_FeasFeed[[#This Row],[targFeed]]&lt;&gt;"",Calc_FeasFeed[[#This Row],[targFeed]]*(Calc_FeasFeed[[#This Row],[adjfeed]]+Calc_FeasFeed[[#This Row],[adjfeedfixtrade]]),"")</f>
        <v/>
      </c>
      <c r="AB19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9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91" s="3">
        <f>SUMIFS(calc_crops[ProcCoef],calc_crops[CROP],Calc_FeasFeed[[#This Row],[Crop]],calc_crops[FPRODUCT],Calc_FeasFeed[[#This Row],[Fproduct]],calc_crops[YEAR],Calc_FeasFeed[[#This Row],[YEAR]])</f>
        <v>0</v>
      </c>
      <c r="AE19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91" s="8">
        <f ca="1">SUMIFS(calc_land_cor[AdjHarvArea],calc_land_cor[Year],Calc_FeasFeed[[#This Row],[YEAR]])</f>
        <v>1</v>
      </c>
      <c r="AG191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192" spans="11:33" x14ac:dyDescent="0.25">
      <c r="K192" s="3" t="str">
        <f>VLOOKUP("X",FixTrade_Scen[],2,FALSE)</f>
        <v>No</v>
      </c>
      <c r="L192" t="s">
        <v>2399</v>
      </c>
      <c r="M192" t="str">
        <f>VLOOKUP(Calc_FeasFeed[[#This Row],[ANIMAL_GLOBIOM]],MapAnimal[],2,FALSE)</f>
        <v>chickens</v>
      </c>
      <c r="N192" t="s">
        <v>2404</v>
      </c>
      <c r="O192" t="str">
        <f>IF(VLOOKUP(Calc_FeasFeed[[#This Row],[FeedType]],FeedCropMap[],2,FALSE)=0,"",VLOOKUP(Calc_FeasFeed[[#This Row],[FeedType]],FeedCropMap[],2,FALSE))</f>
        <v/>
      </c>
      <c r="P192" t="str">
        <f>IFERROR(VLOOKUP(Calc_FeasFeed[[#This Row],[Fproduct]],map_fproduct_crop[#All],2,FALSE),"")</f>
        <v/>
      </c>
      <c r="Q192">
        <v>2005</v>
      </c>
      <c r="R192" s="7">
        <f>IFERROR(IF(Calc_FeasFeed[[#This Row],[FeedType]]="grazing",Calc_FeasFeed[[#This Row],[FinHerd]]/Calc_FeasFeed[[#This Row],[rumdensity]],0),0)</f>
        <v>0</v>
      </c>
      <c r="S192" s="7">
        <f ca="1">Calc_FeasFeed[[#This Row],[FinHerd]]*Calc_FeasFeed[[#This Row],[feedreq]]</f>
        <v>0</v>
      </c>
      <c r="T192" s="7">
        <f ca="1">_xlfn.MINIFS(Calc_FeasFeed[feasherd],Calc_FeasFeed[ANIMAL_GLOBIOM],Calc_FeasFeed[[#This Row],[ANIMAL_GLOBIOM]],Calc_FeasFeed[YEAR],Calc_FeasFeed[[#This Row],[YEAR]])</f>
        <v>2.7890654630611875</v>
      </c>
      <c r="U192" s="6">
        <f>SUMIFS(Calc_pasture[RumDensity],Calc_pasture[ANIMAL_GLOBIOM],Calc_FeasFeed[[#This Row],[ANIMAL_GLOBIOM]],Calc_pasture[YEAR],Calc_FeasFeed[[#This Row],[YEAR]])</f>
        <v>0</v>
      </c>
      <c r="V192" s="7">
        <f ca="1">IFERROR(Calc_FeasFeed[[#This Row],[Feascofeed]]/Calc_FeasFeed[[#This Row],[feedreq]],Calc_FeasFeed[[#This Row],[Feasherd1]])</f>
        <v>2.789065463061188</v>
      </c>
      <c r="W192" s="7">
        <f ca="1">IF(Calc_FeasFeed[[#This Row],[maxfeasfeed]]&lt;&gt;"",MIN(Calc_FeasFeed[[#This Row],[Feascofeed1]],Calc_FeasFeed[[#This Row],[maxfeasfeed]]),Calc_FeasFeed[[#This Row],[Feascofeed1]])</f>
        <v>0</v>
      </c>
      <c r="X192" s="3">
        <f ca="1">Calc_FeasFeed[[#This Row],[feedreq]]*Calc_FeasFeed[[#This Row],[Feasherd1]]</f>
        <v>0</v>
      </c>
      <c r="Y192" s="3">
        <f>SUMIFS(Calc_Feed[feedreq],Calc_Feed[ANIMAL_GLOBIOM],Calc_FeasFeed[[#This Row],[ANIMAL_GLOBIOM]],Calc_Feed[FeedType],Calc_FeasFeed[[#This Row],[FeedType]],Calc_Feed[YEAR],Calc_FeasFeed[[#This Row],[YEAR]])</f>
        <v>0</v>
      </c>
      <c r="Z19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.789065463061188</v>
      </c>
      <c r="AA192" s="3" t="str">
        <f>IF(Calc_FeasFeed[[#This Row],[targFeed]]&lt;&gt;"",Calc_FeasFeed[[#This Row],[targFeed]]*(Calc_FeasFeed[[#This Row],[adjfeed]]+Calc_FeasFeed[[#This Row],[adjfeedfixtrade]]),"")</f>
        <v/>
      </c>
      <c r="AB19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9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92" s="3">
        <f>SUMIFS(calc_crops[ProcCoef],calc_crops[CROP],Calc_FeasFeed[[#This Row],[Crop]],calc_crops[FPRODUCT],Calc_FeasFeed[[#This Row],[Fproduct]],calc_crops[YEAR],Calc_FeasFeed[[#This Row],[YEAR]])</f>
        <v>0</v>
      </c>
      <c r="AE19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92" s="8">
        <f ca="1">SUMIFS(calc_land_cor[AdjHarvArea],calc_land_cor[Year],Calc_FeasFeed[[#This Row],[YEAR]])</f>
        <v>1</v>
      </c>
      <c r="AG192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193" spans="11:33" x14ac:dyDescent="0.25">
      <c r="K193" s="3" t="str">
        <f>VLOOKUP("X",FixTrade_Scen[],2,FALSE)</f>
        <v>No</v>
      </c>
      <c r="L193" t="s">
        <v>2399</v>
      </c>
      <c r="M193" t="str">
        <f>VLOOKUP(Calc_FeasFeed[[#This Row],[ANIMAL_GLOBIOM]],MapAnimal[],2,FALSE)</f>
        <v>chickens</v>
      </c>
      <c r="N193" t="s">
        <v>2405</v>
      </c>
      <c r="O193" t="str">
        <f>IF(VLOOKUP(Calc_FeasFeed[[#This Row],[FeedType]],FeedCropMap[],2,FALSE)=0,"",VLOOKUP(Calc_FeasFeed[[#This Row],[FeedType]],FeedCropMap[],2,FALSE))</f>
        <v/>
      </c>
      <c r="P193" t="str">
        <f>IFERROR(VLOOKUP(Calc_FeasFeed[[#This Row],[Fproduct]],map_fproduct_crop[#All],2,FALSE),"")</f>
        <v/>
      </c>
      <c r="Q193">
        <v>2005</v>
      </c>
      <c r="R193" s="7">
        <f>IFERROR(IF(Calc_FeasFeed[[#This Row],[FeedType]]="grazing",Calc_FeasFeed[[#This Row],[FinHerd]]/Calc_FeasFeed[[#This Row],[rumdensity]],0),0)</f>
        <v>0</v>
      </c>
      <c r="S193" s="7">
        <f ca="1">Calc_FeasFeed[[#This Row],[FinHerd]]*Calc_FeasFeed[[#This Row],[feedreq]]</f>
        <v>0</v>
      </c>
      <c r="T193" s="7">
        <f ca="1">_xlfn.MINIFS(Calc_FeasFeed[feasherd],Calc_FeasFeed[ANIMAL_GLOBIOM],Calc_FeasFeed[[#This Row],[ANIMAL_GLOBIOM]],Calc_FeasFeed[YEAR],Calc_FeasFeed[[#This Row],[YEAR]])</f>
        <v>2.7890654630611875</v>
      </c>
      <c r="U193" s="6">
        <f>SUMIFS(Calc_pasture[RumDensity],Calc_pasture[ANIMAL_GLOBIOM],Calc_FeasFeed[[#This Row],[ANIMAL_GLOBIOM]],Calc_pasture[YEAR],Calc_FeasFeed[[#This Row],[YEAR]])</f>
        <v>0</v>
      </c>
      <c r="V193" s="7">
        <f ca="1">IFERROR(Calc_FeasFeed[[#This Row],[Feascofeed]]/Calc_FeasFeed[[#This Row],[feedreq]],Calc_FeasFeed[[#This Row],[Feasherd1]])</f>
        <v>2.789065463061188</v>
      </c>
      <c r="W193" s="7">
        <f ca="1">IF(Calc_FeasFeed[[#This Row],[maxfeasfeed]]&lt;&gt;"",MIN(Calc_FeasFeed[[#This Row],[Feascofeed1]],Calc_FeasFeed[[#This Row],[maxfeasfeed]]),Calc_FeasFeed[[#This Row],[Feascofeed1]])</f>
        <v>0</v>
      </c>
      <c r="X193" s="3">
        <f ca="1">Calc_FeasFeed[[#This Row],[feedreq]]*Calc_FeasFeed[[#This Row],[Feasherd1]]</f>
        <v>0</v>
      </c>
      <c r="Y193" s="3">
        <f>SUMIFS(Calc_Feed[feedreq],Calc_Feed[ANIMAL_GLOBIOM],Calc_FeasFeed[[#This Row],[ANIMAL_GLOBIOM]],Calc_Feed[FeedType],Calc_FeasFeed[[#This Row],[FeedType]],Calc_Feed[YEAR],Calc_FeasFeed[[#This Row],[YEAR]])</f>
        <v>0</v>
      </c>
      <c r="Z19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.789065463061188</v>
      </c>
      <c r="AA193" s="3" t="str">
        <f>IF(Calc_FeasFeed[[#This Row],[targFeed]]&lt;&gt;"",Calc_FeasFeed[[#This Row],[targFeed]]*(Calc_FeasFeed[[#This Row],[adjfeed]]+Calc_FeasFeed[[#This Row],[adjfeedfixtrade]]),"")</f>
        <v/>
      </c>
      <c r="AB19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9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93" s="3">
        <f>SUMIFS(calc_crops[ProcCoef],calc_crops[CROP],Calc_FeasFeed[[#This Row],[Crop]],calc_crops[FPRODUCT],Calc_FeasFeed[[#This Row],[Fproduct]],calc_crops[YEAR],Calc_FeasFeed[[#This Row],[YEAR]])</f>
        <v>0</v>
      </c>
      <c r="AE19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93" s="8">
        <f ca="1">SUMIFS(calc_land_cor[AdjHarvArea],calc_land_cor[Year],Calc_FeasFeed[[#This Row],[YEAR]])</f>
        <v>1</v>
      </c>
      <c r="AG193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194" spans="11:33" x14ac:dyDescent="0.25">
      <c r="K194" s="3" t="str">
        <f>VLOOKUP("X",FixTrade_Scen[],2,FALSE)</f>
        <v>No</v>
      </c>
      <c r="L194" t="s">
        <v>2399</v>
      </c>
      <c r="M194" t="str">
        <f>VLOOKUP(Calc_FeasFeed[[#This Row],[ANIMAL_GLOBIOM]],MapAnimal[],2,FALSE)</f>
        <v>chickens</v>
      </c>
      <c r="N194" t="s">
        <v>1146</v>
      </c>
      <c r="O194" t="str">
        <f>IF(VLOOKUP(Calc_FeasFeed[[#This Row],[FeedType]],FeedCropMap[],2,FALSE)=0,"",VLOOKUP(Calc_FeasFeed[[#This Row],[FeedType]],FeedCropMap[],2,FALSE))</f>
        <v>rice</v>
      </c>
      <c r="P194" t="str">
        <f>IFERROR(VLOOKUP(Calc_FeasFeed[[#This Row],[Fproduct]],map_fproduct_crop[#All],2,FALSE),"")</f>
        <v>Rice</v>
      </c>
      <c r="Q194">
        <v>2005</v>
      </c>
      <c r="R194" s="7">
        <f>IFERROR(IF(Calc_FeasFeed[[#This Row],[FeedType]]="grazing",Calc_FeasFeed[[#This Row],[FinHerd]]/Calc_FeasFeed[[#This Row],[rumdensity]],0),0)</f>
        <v>0</v>
      </c>
      <c r="S194" s="7">
        <f ca="1">Calc_FeasFeed[[#This Row],[FinHerd]]*Calc_FeasFeed[[#This Row],[feedreq]]</f>
        <v>0</v>
      </c>
      <c r="T194" s="7">
        <f ca="1">_xlfn.MINIFS(Calc_FeasFeed[feasherd],Calc_FeasFeed[ANIMAL_GLOBIOM],Calc_FeasFeed[[#This Row],[ANIMAL_GLOBIOM]],Calc_FeasFeed[YEAR],Calc_FeasFeed[[#This Row],[YEAR]])</f>
        <v>2.7890654630611875</v>
      </c>
      <c r="U194" s="6">
        <f>SUMIFS(Calc_pasture[RumDensity],Calc_pasture[ANIMAL_GLOBIOM],Calc_FeasFeed[[#This Row],[ANIMAL_GLOBIOM]],Calc_pasture[YEAR],Calc_FeasFeed[[#This Row],[YEAR]])</f>
        <v>0</v>
      </c>
      <c r="V194" s="7">
        <f ca="1">IFERROR(Calc_FeasFeed[[#This Row],[Feascofeed]]/Calc_FeasFeed[[#This Row],[feedreq]],Calc_FeasFeed[[#This Row],[Feasherd1]])</f>
        <v>2.789065463061188</v>
      </c>
      <c r="W194" s="7">
        <f ca="1">IF(Calc_FeasFeed[[#This Row],[maxfeasfeed]]&lt;&gt;"",MIN(Calc_FeasFeed[[#This Row],[Feascofeed1]],Calc_FeasFeed[[#This Row],[maxfeasfeed]]),Calc_FeasFeed[[#This Row],[Feascofeed1]])</f>
        <v>0</v>
      </c>
      <c r="X194" s="3">
        <f ca="1">Calc_FeasFeed[[#This Row],[feedreq]]*Calc_FeasFeed[[#This Row],[Feasherd1]]</f>
        <v>0</v>
      </c>
      <c r="Y194" s="3">
        <f>SUMIFS(Calc_Feed[feedreq],Calc_Feed[ANIMAL_GLOBIOM],Calc_FeasFeed[[#This Row],[ANIMAL_GLOBIOM]],Calc_Feed[FeedType],Calc_FeasFeed[[#This Row],[FeedType]],Calc_Feed[YEAR],Calc_FeasFeed[[#This Row],[YEAR]])</f>
        <v>0</v>
      </c>
      <c r="Z19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.789065463061188</v>
      </c>
      <c r="AA194" s="3">
        <f ca="1">IF(Calc_FeasFeed[[#This Row],[targFeed]]&lt;&gt;"",Calc_FeasFeed[[#This Row],[targFeed]]*(Calc_FeasFeed[[#This Row],[adjfeed]]+Calc_FeasFeed[[#This Row],[adjfeedfixtrade]]),"")</f>
        <v>0</v>
      </c>
      <c r="AB19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9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94" s="3">
        <f>SUMIFS(calc_crops[ProcCoef],calc_crops[CROP],Calc_FeasFeed[[#This Row],[Crop]],calc_crops[FPRODUCT],Calc_FeasFeed[[#This Row],[Fproduct]],calc_crops[YEAR],Calc_FeasFeed[[#This Row],[YEAR]])</f>
        <v>0</v>
      </c>
      <c r="AE19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94" s="8">
        <f ca="1">SUMIFS(calc_land_cor[AdjHarvArea],calc_land_cor[Year],Calc_FeasFeed[[#This Row],[YEAR]])</f>
        <v>1</v>
      </c>
      <c r="AG194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195" spans="11:33" x14ac:dyDescent="0.25">
      <c r="K195" s="3" t="str">
        <f>VLOOKUP("X",FixTrade_Scen[],2,FALSE)</f>
        <v>No</v>
      </c>
      <c r="L195" t="s">
        <v>2399</v>
      </c>
      <c r="M195" t="str">
        <f>VLOOKUP(Calc_FeasFeed[[#This Row],[ANIMAL_GLOBIOM]],MapAnimal[],2,FALSE)</f>
        <v>chickens</v>
      </c>
      <c r="N195" t="s">
        <v>2407</v>
      </c>
      <c r="O195" t="str">
        <f>IF(VLOOKUP(Calc_FeasFeed[[#This Row],[FeedType]],FeedCropMap[],2,FALSE)=0,"",VLOOKUP(Calc_FeasFeed[[#This Row],[FeedType]],FeedCropMap[],2,FALSE))</f>
        <v>barley</v>
      </c>
      <c r="P195" t="str">
        <f>IFERROR(VLOOKUP(Calc_FeasFeed[[#This Row],[Fproduct]],map_fproduct_crop[#All],2,FALSE),"")</f>
        <v>Barley</v>
      </c>
      <c r="Q195">
        <v>2005</v>
      </c>
      <c r="R195" s="7">
        <f>IFERROR(IF(Calc_FeasFeed[[#This Row],[FeedType]]="grazing",Calc_FeasFeed[[#This Row],[FinHerd]]/Calc_FeasFeed[[#This Row],[rumdensity]],0),0)</f>
        <v>0</v>
      </c>
      <c r="S195" s="7">
        <f ca="1">Calc_FeasFeed[[#This Row],[FinHerd]]*Calc_FeasFeed[[#This Row],[feedreq]]</f>
        <v>1.0796971014129135</v>
      </c>
      <c r="T195" s="7">
        <f ca="1">_xlfn.MINIFS(Calc_FeasFeed[feasherd],Calc_FeasFeed[ANIMAL_GLOBIOM],Calc_FeasFeed[[#This Row],[ANIMAL_GLOBIOM]],Calc_FeasFeed[YEAR],Calc_FeasFeed[[#This Row],[YEAR]])</f>
        <v>2.7890654630611875</v>
      </c>
      <c r="U195" s="6">
        <f>SUMIFS(Calc_pasture[RumDensity],Calc_pasture[ANIMAL_GLOBIOM],Calc_FeasFeed[[#This Row],[ANIMAL_GLOBIOM]],Calc_pasture[YEAR],Calc_FeasFeed[[#This Row],[YEAR]])</f>
        <v>0</v>
      </c>
      <c r="V195" s="7">
        <f ca="1">IFERROR(Calc_FeasFeed[[#This Row],[Feascofeed]]/Calc_FeasFeed[[#This Row],[feedreq]],Calc_FeasFeed[[#This Row],[Feasherd1]])</f>
        <v>2.7890654630611884</v>
      </c>
      <c r="W195" s="7">
        <f ca="1">IF(Calc_FeasFeed[[#This Row],[maxfeasfeed]]&lt;&gt;"",MIN(Calc_FeasFeed[[#This Row],[Feascofeed1]],Calc_FeasFeed[[#This Row],[maxfeasfeed]]),Calc_FeasFeed[[#This Row],[Feascofeed1]])</f>
        <v>1.0796971014129138</v>
      </c>
      <c r="X195" s="3">
        <f ca="1">Calc_FeasFeed[[#This Row],[feedreq]]*Calc_FeasFeed[[#This Row],[Feasherd1]]</f>
        <v>1.0796971014129138</v>
      </c>
      <c r="Y195" s="3">
        <f>SUMIFS(Calc_Feed[feedreq],Calc_Feed[ANIMAL_GLOBIOM],Calc_FeasFeed[[#This Row],[ANIMAL_GLOBIOM]],Calc_Feed[FeedType],Calc_FeasFeed[[#This Row],[FeedType]],Calc_Feed[YEAR],Calc_FeasFeed[[#This Row],[YEAR]])</f>
        <v>0.38711787719312729</v>
      </c>
      <c r="Z19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.789065463061188</v>
      </c>
      <c r="AA195" s="3">
        <f ca="1">IF(Calc_FeasFeed[[#This Row],[targFeed]]&lt;&gt;"",Calc_FeasFeed[[#This Row],[targFeed]]*(Calc_FeasFeed[[#This Row],[adjfeed]]+Calc_FeasFeed[[#This Row],[adjfeedfixtrade]]),"")</f>
        <v>1.0796971014129138</v>
      </c>
      <c r="AB19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9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95" s="3">
        <f>SUMIFS(calc_crops[ProcCoef],calc_crops[CROP],Calc_FeasFeed[[#This Row],[Crop]],calc_crops[FPRODUCT],Calc_FeasFeed[[#This Row],[Fproduct]],calc_crops[YEAR],Calc_FeasFeed[[#This Row],[YEAR]])</f>
        <v>1</v>
      </c>
      <c r="AE19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95" s="8">
        <f ca="1">SUMIFS(calc_land_cor[AdjHarvArea],calc_land_cor[Year],Calc_FeasFeed[[#This Row],[YEAR]])</f>
        <v>1</v>
      </c>
      <c r="AG195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1.0796971014129138</v>
      </c>
    </row>
    <row r="196" spans="11:33" x14ac:dyDescent="0.25">
      <c r="K196" s="3" t="str">
        <f>VLOOKUP("X",FixTrade_Scen[],2,FALSE)</f>
        <v>No</v>
      </c>
      <c r="L196" t="s">
        <v>2396</v>
      </c>
      <c r="M196" t="str">
        <f>VLOOKUP(Calc_FeasFeed[[#This Row],[ANIMAL_GLOBIOM]],MapAnimal[],2,FALSE)</f>
        <v>sheep_goats</v>
      </c>
      <c r="N196" t="s">
        <v>2392</v>
      </c>
      <c r="O196" t="str">
        <f>IF(VLOOKUP(Calc_FeasFeed[[#This Row],[FeedType]],FeedCropMap[],2,FALSE)=0,"",VLOOKUP(Calc_FeasFeed[[#This Row],[FeedType]],FeedCropMap[],2,FALSE))</f>
        <v/>
      </c>
      <c r="P196" t="str">
        <f>IFERROR(VLOOKUP(Calc_FeasFeed[[#This Row],[Fproduct]],map_fproduct_crop[#All],2,FALSE),"")</f>
        <v/>
      </c>
      <c r="Q196">
        <v>2005</v>
      </c>
      <c r="R196" s="7">
        <f ca="1">IFERROR(IF(Calc_FeasFeed[[#This Row],[FeedType]]="grazing",Calc_FeasFeed[[#This Row],[FinHerd]]/Calc_FeasFeed[[#This Row],[rumdensity]],0),0)</f>
        <v>0.48974565810488829</v>
      </c>
      <c r="S196" s="7">
        <f ca="1">Calc_FeasFeed[[#This Row],[FinHerd]]*Calc_FeasFeed[[#This Row],[feedreq]]</f>
        <v>54.04011630535495</v>
      </c>
      <c r="T196" s="7">
        <f ca="1">_xlfn.MINIFS(Calc_FeasFeed[feasherd],Calc_FeasFeed[ANIMAL_GLOBIOM],Calc_FeasFeed[[#This Row],[ANIMAL_GLOBIOM]],Calc_FeasFeed[YEAR],Calc_FeasFeed[[#This Row],[YEAR]])</f>
        <v>12.951555444713057</v>
      </c>
      <c r="U196" s="6">
        <f>SUMIFS(Calc_pasture[RumDensity],Calc_pasture[ANIMAL_GLOBIOM],Calc_FeasFeed[[#This Row],[ANIMAL_GLOBIOM]],Calc_pasture[YEAR],Calc_FeasFeed[[#This Row],[YEAR]])</f>
        <v>26.445472727272726</v>
      </c>
      <c r="V196" s="7">
        <f ca="1">IFERROR(Calc_FeasFeed[[#This Row],[Feascofeed]]/Calc_FeasFeed[[#This Row],[feedreq]],Calc_FeasFeed[[#This Row],[Feasherd1]])</f>
        <v>12.951555444713057</v>
      </c>
      <c r="W196" s="7">
        <f ca="1">IF(Calc_FeasFeed[[#This Row],[maxfeasfeed]]&lt;&gt;"",MIN(Calc_FeasFeed[[#This Row],[Feascofeed1]],Calc_FeasFeed[[#This Row],[maxfeasfeed]]),Calc_FeasFeed[[#This Row],[Feascofeed1]])</f>
        <v>54.04011630535495</v>
      </c>
      <c r="X196" s="3">
        <f ca="1">Calc_FeasFeed[[#This Row],[feedreq]]*Calc_FeasFeed[[#This Row],[Feasherd1]]</f>
        <v>54.04011630535495</v>
      </c>
      <c r="Y196" s="3">
        <f>SUMIFS(Calc_Feed[feedreq],Calc_Feed[ANIMAL_GLOBIOM],Calc_FeasFeed[[#This Row],[ANIMAL_GLOBIOM]],Calc_Feed[FeedType],Calc_FeasFeed[[#This Row],[FeedType]],Calc_Feed[YEAR],Calc_FeasFeed[[#This Row],[YEAR]])</f>
        <v>4.1724807909010355</v>
      </c>
      <c r="Z19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2.951555444713057</v>
      </c>
      <c r="AA196" s="3" t="str">
        <f>IF(Calc_FeasFeed[[#This Row],[targFeed]]&lt;&gt;"",Calc_FeasFeed[[#This Row],[targFeed]]*(Calc_FeasFeed[[#This Row],[adjfeed]]+Calc_FeasFeed[[#This Row],[adjfeedfixtrade]]),"")</f>
        <v/>
      </c>
      <c r="AB19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9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96" s="3">
        <f>SUMIFS(calc_crops[ProcCoef],calc_crops[CROP],Calc_FeasFeed[[#This Row],[Crop]],calc_crops[FPRODUCT],Calc_FeasFeed[[#This Row],[Fproduct]],calc_crops[YEAR],Calc_FeasFeed[[#This Row],[YEAR]])</f>
        <v>0</v>
      </c>
      <c r="AE19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96" s="8">
        <f ca="1">SUMIFS(calc_land_cor[AdjHarvArea],calc_land_cor[Year],Calc_FeasFeed[[#This Row],[YEAR]])</f>
        <v>1</v>
      </c>
      <c r="AG196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197" spans="11:33" x14ac:dyDescent="0.25">
      <c r="K197" s="3" t="str">
        <f>VLOOKUP("X",FixTrade_Scen[],2,FALSE)</f>
        <v>No</v>
      </c>
      <c r="L197" t="s">
        <v>2396</v>
      </c>
      <c r="M197" t="str">
        <f>VLOOKUP(Calc_FeasFeed[[#This Row],[ANIMAL_GLOBIOM]],MapAnimal[],2,FALSE)</f>
        <v>sheep_goats</v>
      </c>
      <c r="N197" t="s">
        <v>2394</v>
      </c>
      <c r="O197" t="str">
        <f>IF(VLOOKUP(Calc_FeasFeed[[#This Row],[FeedType]],FeedCropMap[],2,FALSE)=0,"",VLOOKUP(Calc_FeasFeed[[#This Row],[FeedType]],FeedCropMap[],2,FALSE))</f>
        <v/>
      </c>
      <c r="P197" t="str">
        <f>IFERROR(VLOOKUP(Calc_FeasFeed[[#This Row],[Fproduct]],map_fproduct_crop[#All],2,FALSE),"")</f>
        <v/>
      </c>
      <c r="Q197">
        <v>2005</v>
      </c>
      <c r="R197" s="7">
        <f>IFERROR(IF(Calc_FeasFeed[[#This Row],[FeedType]]="grazing",Calc_FeasFeed[[#This Row],[FinHerd]]/Calc_FeasFeed[[#This Row],[rumdensity]],0),0)</f>
        <v>0</v>
      </c>
      <c r="S197" s="7">
        <f ca="1">Calc_FeasFeed[[#This Row],[FinHerd]]*Calc_FeasFeed[[#This Row],[feedreq]]</f>
        <v>0</v>
      </c>
      <c r="T197" s="7">
        <f ca="1">_xlfn.MINIFS(Calc_FeasFeed[feasherd],Calc_FeasFeed[ANIMAL_GLOBIOM],Calc_FeasFeed[[#This Row],[ANIMAL_GLOBIOM]],Calc_FeasFeed[YEAR],Calc_FeasFeed[[#This Row],[YEAR]])</f>
        <v>12.951555444713057</v>
      </c>
      <c r="U197" s="6">
        <f>SUMIFS(Calc_pasture[RumDensity],Calc_pasture[ANIMAL_GLOBIOM],Calc_FeasFeed[[#This Row],[ANIMAL_GLOBIOM]],Calc_pasture[YEAR],Calc_FeasFeed[[#This Row],[YEAR]])</f>
        <v>26.445472727272726</v>
      </c>
      <c r="V197" s="7">
        <f ca="1">IFERROR(Calc_FeasFeed[[#This Row],[Feascofeed]]/Calc_FeasFeed[[#This Row],[feedreq]],Calc_FeasFeed[[#This Row],[Feasherd1]])</f>
        <v>12.951555444713057</v>
      </c>
      <c r="W197" s="7">
        <f ca="1">IF(Calc_FeasFeed[[#This Row],[maxfeasfeed]]&lt;&gt;"",MIN(Calc_FeasFeed[[#This Row],[Feascofeed1]],Calc_FeasFeed[[#This Row],[maxfeasfeed]]),Calc_FeasFeed[[#This Row],[Feascofeed1]])</f>
        <v>0</v>
      </c>
      <c r="X197" s="3">
        <f ca="1">Calc_FeasFeed[[#This Row],[feedreq]]*Calc_FeasFeed[[#This Row],[Feasherd1]]</f>
        <v>0</v>
      </c>
      <c r="Y197" s="3">
        <f>SUMIFS(Calc_Feed[feedreq],Calc_Feed[ANIMAL_GLOBIOM],Calc_FeasFeed[[#This Row],[ANIMAL_GLOBIOM]],Calc_Feed[FeedType],Calc_FeasFeed[[#This Row],[FeedType]],Calc_Feed[YEAR],Calc_FeasFeed[[#This Row],[YEAR]])</f>
        <v>0</v>
      </c>
      <c r="Z19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2.951555444713057</v>
      </c>
      <c r="AA197" s="3" t="str">
        <f>IF(Calc_FeasFeed[[#This Row],[targFeed]]&lt;&gt;"",Calc_FeasFeed[[#This Row],[targFeed]]*(Calc_FeasFeed[[#This Row],[adjfeed]]+Calc_FeasFeed[[#This Row],[adjfeedfixtrade]]),"")</f>
        <v/>
      </c>
      <c r="AB19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9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97" s="3">
        <f>SUMIFS(calc_crops[ProcCoef],calc_crops[CROP],Calc_FeasFeed[[#This Row],[Crop]],calc_crops[FPRODUCT],Calc_FeasFeed[[#This Row],[Fproduct]],calc_crops[YEAR],Calc_FeasFeed[[#This Row],[YEAR]])</f>
        <v>0</v>
      </c>
      <c r="AE19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97" s="8">
        <f ca="1">SUMIFS(calc_land_cor[AdjHarvArea],calc_land_cor[Year],Calc_FeasFeed[[#This Row],[YEAR]])</f>
        <v>1</v>
      </c>
      <c r="AG197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198" spans="11:33" x14ac:dyDescent="0.25">
      <c r="K198" s="3" t="str">
        <f>VLOOKUP("X",FixTrade_Scen[],2,FALSE)</f>
        <v>No</v>
      </c>
      <c r="L198" t="s">
        <v>2396</v>
      </c>
      <c r="M198" t="str">
        <f>VLOOKUP(Calc_FeasFeed[[#This Row],[ANIMAL_GLOBIOM]],MapAnimal[],2,FALSE)</f>
        <v>sheep_goats</v>
      </c>
      <c r="N198" t="s">
        <v>2395</v>
      </c>
      <c r="O198" t="str">
        <f>IF(VLOOKUP(Calc_FeasFeed[[#This Row],[FeedType]],FeedCropMap[],2,FALSE)=0,"",VLOOKUP(Calc_FeasFeed[[#This Row],[FeedType]],FeedCropMap[],2,FALSE))</f>
        <v/>
      </c>
      <c r="P198" t="str">
        <f>IFERROR(VLOOKUP(Calc_FeasFeed[[#This Row],[Fproduct]],map_fproduct_crop[#All],2,FALSE),"")</f>
        <v/>
      </c>
      <c r="Q198">
        <v>2005</v>
      </c>
      <c r="R198" s="7">
        <f>IFERROR(IF(Calc_FeasFeed[[#This Row],[FeedType]]="grazing",Calc_FeasFeed[[#This Row],[FinHerd]]/Calc_FeasFeed[[#This Row],[rumdensity]],0),0)</f>
        <v>0</v>
      </c>
      <c r="S198" s="7">
        <f ca="1">Calc_FeasFeed[[#This Row],[FinHerd]]*Calc_FeasFeed[[#This Row],[feedreq]]</f>
        <v>0</v>
      </c>
      <c r="T198" s="7">
        <f ca="1">_xlfn.MINIFS(Calc_FeasFeed[feasherd],Calc_FeasFeed[ANIMAL_GLOBIOM],Calc_FeasFeed[[#This Row],[ANIMAL_GLOBIOM]],Calc_FeasFeed[YEAR],Calc_FeasFeed[[#This Row],[YEAR]])</f>
        <v>12.951555444713057</v>
      </c>
      <c r="U198" s="6">
        <f>SUMIFS(Calc_pasture[RumDensity],Calc_pasture[ANIMAL_GLOBIOM],Calc_FeasFeed[[#This Row],[ANIMAL_GLOBIOM]],Calc_pasture[YEAR],Calc_FeasFeed[[#This Row],[YEAR]])</f>
        <v>26.445472727272726</v>
      </c>
      <c r="V198" s="7">
        <f ca="1">IFERROR(Calc_FeasFeed[[#This Row],[Feascofeed]]/Calc_FeasFeed[[#This Row],[feedreq]],Calc_FeasFeed[[#This Row],[Feasherd1]])</f>
        <v>12.951555444713057</v>
      </c>
      <c r="W198" s="7">
        <f ca="1">IF(Calc_FeasFeed[[#This Row],[maxfeasfeed]]&lt;&gt;"",MIN(Calc_FeasFeed[[#This Row],[Feascofeed1]],Calc_FeasFeed[[#This Row],[maxfeasfeed]]),Calc_FeasFeed[[#This Row],[Feascofeed1]])</f>
        <v>0</v>
      </c>
      <c r="X198" s="3">
        <f ca="1">Calc_FeasFeed[[#This Row],[feedreq]]*Calc_FeasFeed[[#This Row],[Feasherd1]]</f>
        <v>0</v>
      </c>
      <c r="Y198" s="3">
        <f>SUMIFS(Calc_Feed[feedreq],Calc_Feed[ANIMAL_GLOBIOM],Calc_FeasFeed[[#This Row],[ANIMAL_GLOBIOM]],Calc_Feed[FeedType],Calc_FeasFeed[[#This Row],[FeedType]],Calc_Feed[YEAR],Calc_FeasFeed[[#This Row],[YEAR]])</f>
        <v>0</v>
      </c>
      <c r="Z19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2.951555444713057</v>
      </c>
      <c r="AA198" s="3" t="str">
        <f>IF(Calc_FeasFeed[[#This Row],[targFeed]]&lt;&gt;"",Calc_FeasFeed[[#This Row],[targFeed]]*(Calc_FeasFeed[[#This Row],[adjfeed]]+Calc_FeasFeed[[#This Row],[adjfeedfixtrade]]),"")</f>
        <v/>
      </c>
      <c r="AB19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9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98" s="3">
        <f>SUMIFS(calc_crops[ProcCoef],calc_crops[CROP],Calc_FeasFeed[[#This Row],[Crop]],calc_crops[FPRODUCT],Calc_FeasFeed[[#This Row],[Fproduct]],calc_crops[YEAR],Calc_FeasFeed[[#This Row],[YEAR]])</f>
        <v>0</v>
      </c>
      <c r="AE19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98" s="8">
        <f ca="1">SUMIFS(calc_land_cor[AdjHarvArea],calc_land_cor[Year],Calc_FeasFeed[[#This Row],[YEAR]])</f>
        <v>1</v>
      </c>
      <c r="AG198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199" spans="11:33" x14ac:dyDescent="0.25">
      <c r="K199" s="3" t="str">
        <f>VLOOKUP("X",FixTrade_Scen[],2,FALSE)</f>
        <v>No</v>
      </c>
      <c r="L199" t="s">
        <v>2396</v>
      </c>
      <c r="M199" t="str">
        <f>VLOOKUP(Calc_FeasFeed[[#This Row],[ANIMAL_GLOBIOM]],MapAnimal[],2,FALSE)</f>
        <v>sheep_goats</v>
      </c>
      <c r="N199" t="s">
        <v>162</v>
      </c>
      <c r="O199" t="str">
        <f>IF(VLOOKUP(Calc_FeasFeed[[#This Row],[FeedType]],FeedCropMap[],2,FALSE)=0,"",VLOOKUP(Calc_FeasFeed[[#This Row],[FeedType]],FeedCropMap[],2,FALSE))</f>
        <v>corn</v>
      </c>
      <c r="P199" t="str">
        <f>IFERROR(VLOOKUP(Calc_FeasFeed[[#This Row],[Fproduct]],map_fproduct_crop[#All],2,FALSE),"")</f>
        <v>Corn</v>
      </c>
      <c r="Q199">
        <v>2005</v>
      </c>
      <c r="R199" s="7">
        <f>IFERROR(IF(Calc_FeasFeed[[#This Row],[FeedType]]="grazing",Calc_FeasFeed[[#This Row],[FinHerd]]/Calc_FeasFeed[[#This Row],[rumdensity]],0),0)</f>
        <v>0</v>
      </c>
      <c r="S199" s="7">
        <f ca="1">Calc_FeasFeed[[#This Row],[FinHerd]]*Calc_FeasFeed[[#This Row],[feedreq]]</f>
        <v>0.28281985388001374</v>
      </c>
      <c r="T199" s="7">
        <f ca="1">_xlfn.MINIFS(Calc_FeasFeed[feasherd],Calc_FeasFeed[ANIMAL_GLOBIOM],Calc_FeasFeed[[#This Row],[ANIMAL_GLOBIOM]],Calc_FeasFeed[YEAR],Calc_FeasFeed[[#This Row],[YEAR]])</f>
        <v>12.951555444713057</v>
      </c>
      <c r="U199" s="6">
        <f>SUMIFS(Calc_pasture[RumDensity],Calc_pasture[ANIMAL_GLOBIOM],Calc_FeasFeed[[#This Row],[ANIMAL_GLOBIOM]],Calc_pasture[YEAR],Calc_FeasFeed[[#This Row],[YEAR]])</f>
        <v>26.445472727272726</v>
      </c>
      <c r="V199" s="7">
        <f ca="1">IFERROR(Calc_FeasFeed[[#This Row],[Feascofeed]]/Calc_FeasFeed[[#This Row],[feedreq]],Calc_FeasFeed[[#This Row],[Feasherd1]])</f>
        <v>12.951555444713057</v>
      </c>
      <c r="W199" s="7">
        <f ca="1">IF(Calc_FeasFeed[[#This Row],[maxfeasfeed]]&lt;&gt;"",MIN(Calc_FeasFeed[[#This Row],[Feascofeed1]],Calc_FeasFeed[[#This Row],[maxfeasfeed]]),Calc_FeasFeed[[#This Row],[Feascofeed1]])</f>
        <v>0.28281985388001374</v>
      </c>
      <c r="X199" s="3">
        <f ca="1">Calc_FeasFeed[[#This Row],[feedreq]]*Calc_FeasFeed[[#This Row],[Feasherd1]]</f>
        <v>0.28281985388001374</v>
      </c>
      <c r="Y199" s="3">
        <f>SUMIFS(Calc_Feed[feedreq],Calc_Feed[ANIMAL_GLOBIOM],Calc_FeasFeed[[#This Row],[ANIMAL_GLOBIOM]],Calc_Feed[FeedType],Calc_FeasFeed[[#This Row],[FeedType]],Calc_Feed[YEAR],Calc_FeasFeed[[#This Row],[YEAR]])</f>
        <v>2.1836748110086145E-2</v>
      </c>
      <c r="Z19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2.951555444713057</v>
      </c>
      <c r="AA199" s="3">
        <f ca="1">IF(Calc_FeasFeed[[#This Row],[targFeed]]&lt;&gt;"",Calc_FeasFeed[[#This Row],[targFeed]]*(Calc_FeasFeed[[#This Row],[adjfeed]]+Calc_FeasFeed[[#This Row],[adjfeedfixtrade]]),"")</f>
        <v>0.28281985388001374</v>
      </c>
      <c r="AB19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9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99" s="3">
        <f>SUMIFS(calc_crops[ProcCoef],calc_crops[CROP],Calc_FeasFeed[[#This Row],[Crop]],calc_crops[FPRODUCT],Calc_FeasFeed[[#This Row],[Fproduct]],calc_crops[YEAR],Calc_FeasFeed[[#This Row],[YEAR]])</f>
        <v>0</v>
      </c>
      <c r="AE19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99" s="8">
        <f ca="1">SUMIFS(calc_land_cor[AdjHarvArea],calc_land_cor[Year],Calc_FeasFeed[[#This Row],[YEAR]])</f>
        <v>1</v>
      </c>
      <c r="AG199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.28281985388001374</v>
      </c>
    </row>
    <row r="200" spans="11:33" x14ac:dyDescent="0.25">
      <c r="K200" s="3" t="str">
        <f>VLOOKUP("X",FixTrade_Scen[],2,FALSE)</f>
        <v>No</v>
      </c>
      <c r="L200" t="s">
        <v>2396</v>
      </c>
      <c r="M200" t="str">
        <f>VLOOKUP(Calc_FeasFeed[[#This Row],[ANIMAL_GLOBIOM]],MapAnimal[],2,FALSE)</f>
        <v>sheep_goats</v>
      </c>
      <c r="N200" t="s">
        <v>2409</v>
      </c>
      <c r="O200" t="str">
        <f>IF(VLOOKUP(Calc_FeasFeed[[#This Row],[FeedType]],FeedCropMap[],2,FALSE)=0,"",VLOOKUP(Calc_FeasFeed[[#This Row],[FeedType]],FeedCropMap[],2,FALSE))</f>
        <v>soycake</v>
      </c>
      <c r="P200" t="str">
        <f>IFERROR(VLOOKUP(Calc_FeasFeed[[#This Row],[Fproduct]],map_fproduct_crop[#All],2,FALSE),"")</f>
        <v>soyabean</v>
      </c>
      <c r="Q200">
        <v>2005</v>
      </c>
      <c r="R200" s="7">
        <f>IFERROR(IF(Calc_FeasFeed[[#This Row],[FeedType]]="grazing",Calc_FeasFeed[[#This Row],[FinHerd]]/Calc_FeasFeed[[#This Row],[rumdensity]],0),0)</f>
        <v>0</v>
      </c>
      <c r="S200" s="7">
        <f ca="1">Calc_FeasFeed[[#This Row],[FinHerd]]*Calc_FeasFeed[[#This Row],[feedreq]]</f>
        <v>0</v>
      </c>
      <c r="T200" s="7">
        <f ca="1">_xlfn.MINIFS(Calc_FeasFeed[feasherd],Calc_FeasFeed[ANIMAL_GLOBIOM],Calc_FeasFeed[[#This Row],[ANIMAL_GLOBIOM]],Calc_FeasFeed[YEAR],Calc_FeasFeed[[#This Row],[YEAR]])</f>
        <v>12.951555444713057</v>
      </c>
      <c r="U200" s="6">
        <f>SUMIFS(Calc_pasture[RumDensity],Calc_pasture[ANIMAL_GLOBIOM],Calc_FeasFeed[[#This Row],[ANIMAL_GLOBIOM]],Calc_pasture[YEAR],Calc_FeasFeed[[#This Row],[YEAR]])</f>
        <v>26.445472727272726</v>
      </c>
      <c r="V200" s="7">
        <f ca="1">IFERROR(Calc_FeasFeed[[#This Row],[Feascofeed]]/Calc_FeasFeed[[#This Row],[feedreq]],Calc_FeasFeed[[#This Row],[Feasherd1]])</f>
        <v>12.951555444713057</v>
      </c>
      <c r="W200" s="7">
        <f ca="1">IF(Calc_FeasFeed[[#This Row],[maxfeasfeed]]&lt;&gt;"",MIN(Calc_FeasFeed[[#This Row],[Feascofeed1]],Calc_FeasFeed[[#This Row],[maxfeasfeed]]),Calc_FeasFeed[[#This Row],[Feascofeed1]])</f>
        <v>0</v>
      </c>
      <c r="X200" s="3">
        <f ca="1">Calc_FeasFeed[[#This Row],[feedreq]]*Calc_FeasFeed[[#This Row],[Feasherd1]]</f>
        <v>0</v>
      </c>
      <c r="Y200" s="3">
        <f>SUMIFS(Calc_Feed[feedreq],Calc_Feed[ANIMAL_GLOBIOM],Calc_FeasFeed[[#This Row],[ANIMAL_GLOBIOM]],Calc_Feed[FeedType],Calc_FeasFeed[[#This Row],[FeedType]],Calc_Feed[YEAR],Calc_FeasFeed[[#This Row],[YEAR]])</f>
        <v>0</v>
      </c>
      <c r="Z20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2.951555444713057</v>
      </c>
      <c r="AA200" s="3">
        <f ca="1">IF(Calc_FeasFeed[[#This Row],[targFeed]]&lt;&gt;"",Calc_FeasFeed[[#This Row],[targFeed]]*(Calc_FeasFeed[[#This Row],[adjfeed]]+Calc_FeasFeed[[#This Row],[adjfeedfixtrade]]),"")</f>
        <v>0</v>
      </c>
      <c r="AB20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0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200" s="3">
        <f>SUMIFS(calc_crops[ProcCoef],calc_crops[CROP],Calc_FeasFeed[[#This Row],[Crop]],calc_crops[FPRODUCT],Calc_FeasFeed[[#This Row],[Fproduct]],calc_crops[YEAR],Calc_FeasFeed[[#This Row],[YEAR]])</f>
        <v>0.82920000000000005</v>
      </c>
      <c r="AE20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200" s="8">
        <f ca="1">SUMIFS(calc_land_cor[AdjHarvArea],calc_land_cor[Year],Calc_FeasFeed[[#This Row],[YEAR]])</f>
        <v>1</v>
      </c>
      <c r="AG200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201" spans="11:33" x14ac:dyDescent="0.25">
      <c r="K201" s="3" t="str">
        <f>VLOOKUP("X",FixTrade_Scen[],2,FALSE)</f>
        <v>No</v>
      </c>
      <c r="L201" t="s">
        <v>2396</v>
      </c>
      <c r="M201" t="str">
        <f>VLOOKUP(Calc_FeasFeed[[#This Row],[ANIMAL_GLOBIOM]],MapAnimal[],2,FALSE)</f>
        <v>sheep_goats</v>
      </c>
      <c r="N201" t="s">
        <v>2408</v>
      </c>
      <c r="O201" t="str">
        <f>IF(VLOOKUP(Calc_FeasFeed[[#This Row],[FeedType]],FeedCropMap[],2,FALSE)=0,"",VLOOKUP(Calc_FeasFeed[[#This Row],[FeedType]],FeedCropMap[],2,FALSE))</f>
        <v>cereal_other</v>
      </c>
      <c r="P201" t="str">
        <f>IFERROR(VLOOKUP(Calc_FeasFeed[[#This Row],[Fproduct]],map_fproduct_crop[#All],2,FALSE),"")</f>
        <v>cereal_other</v>
      </c>
      <c r="Q201">
        <v>2005</v>
      </c>
      <c r="R201" s="7">
        <f>IFERROR(IF(Calc_FeasFeed[[#This Row],[FeedType]]="grazing",Calc_FeasFeed[[#This Row],[FinHerd]]/Calc_FeasFeed[[#This Row],[rumdensity]],0),0)</f>
        <v>0</v>
      </c>
      <c r="S201" s="7">
        <f ca="1">Calc_FeasFeed[[#This Row],[FinHerd]]*Calc_FeasFeed[[#This Row],[feedreq]]</f>
        <v>0.16462893899275452</v>
      </c>
      <c r="T201" s="7">
        <f ca="1">_xlfn.MINIFS(Calc_FeasFeed[feasherd],Calc_FeasFeed[ANIMAL_GLOBIOM],Calc_FeasFeed[[#This Row],[ANIMAL_GLOBIOM]],Calc_FeasFeed[YEAR],Calc_FeasFeed[[#This Row],[YEAR]])</f>
        <v>12.951555444713057</v>
      </c>
      <c r="U201" s="6">
        <f>SUMIFS(Calc_pasture[RumDensity],Calc_pasture[ANIMAL_GLOBIOM],Calc_FeasFeed[[#This Row],[ANIMAL_GLOBIOM]],Calc_pasture[YEAR],Calc_FeasFeed[[#This Row],[YEAR]])</f>
        <v>26.445472727272726</v>
      </c>
      <c r="V201" s="7">
        <f ca="1">IFERROR(Calc_FeasFeed[[#This Row],[Feascofeed]]/Calc_FeasFeed[[#This Row],[feedreq]],Calc_FeasFeed[[#This Row],[Feasherd1]])</f>
        <v>12.951555444713057</v>
      </c>
      <c r="W201" s="7">
        <f ca="1">IF(Calc_FeasFeed[[#This Row],[maxfeasfeed]]&lt;&gt;"",MIN(Calc_FeasFeed[[#This Row],[Feascofeed1]],Calc_FeasFeed[[#This Row],[maxfeasfeed]]),Calc_FeasFeed[[#This Row],[Feascofeed1]])</f>
        <v>0.16462893899275452</v>
      </c>
      <c r="X201" s="3">
        <f ca="1">Calc_FeasFeed[[#This Row],[feedreq]]*Calc_FeasFeed[[#This Row],[Feasherd1]]</f>
        <v>0.16462893899275452</v>
      </c>
      <c r="Y201" s="3">
        <f>SUMIFS(Calc_Feed[feedreq],Calc_Feed[ANIMAL_GLOBIOM],Calc_FeasFeed[[#This Row],[ANIMAL_GLOBIOM]],Calc_Feed[FeedType],Calc_FeasFeed[[#This Row],[FeedType]],Calc_Feed[YEAR],Calc_FeasFeed[[#This Row],[YEAR]])</f>
        <v>1.2711132627699753E-2</v>
      </c>
      <c r="Z20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2.951555444713057</v>
      </c>
      <c r="AA201" s="3">
        <f ca="1">IF(Calc_FeasFeed[[#This Row],[targFeed]]&lt;&gt;"",Calc_FeasFeed[[#This Row],[targFeed]]*(Calc_FeasFeed[[#This Row],[adjfeed]]+Calc_FeasFeed[[#This Row],[adjfeedfixtrade]]),"")</f>
        <v>0.16462893899275452</v>
      </c>
      <c r="AB20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0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201" s="3">
        <f>SUMIFS(calc_crops[ProcCoef],calc_crops[CROP],Calc_FeasFeed[[#This Row],[Crop]],calc_crops[FPRODUCT],Calc_FeasFeed[[#This Row],[Fproduct]],calc_crops[YEAR],Calc_FeasFeed[[#This Row],[YEAR]])</f>
        <v>1</v>
      </c>
      <c r="AE20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201" s="8">
        <f ca="1">SUMIFS(calc_land_cor[AdjHarvArea],calc_land_cor[Year],Calc_FeasFeed[[#This Row],[YEAR]])</f>
        <v>1</v>
      </c>
      <c r="AG201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.16462893899275452</v>
      </c>
    </row>
    <row r="202" spans="11:33" x14ac:dyDescent="0.25">
      <c r="K202" s="3" t="str">
        <f>VLOOKUP("X",FixTrade_Scen[],2,FALSE)</f>
        <v>No</v>
      </c>
      <c r="L202" t="s">
        <v>2396</v>
      </c>
      <c r="M202" t="str">
        <f>VLOOKUP(Calc_FeasFeed[[#This Row],[ANIMAL_GLOBIOM]],MapAnimal[],2,FALSE)</f>
        <v>sheep_goats</v>
      </c>
      <c r="N202" t="s">
        <v>2401</v>
      </c>
      <c r="O202" t="str">
        <f>IF(VLOOKUP(Calc_FeasFeed[[#This Row],[FeedType]],FeedCropMap[],2,FALSE)=0,"",VLOOKUP(Calc_FeasFeed[[#This Row],[FeedType]],FeedCropMap[],2,FALSE))</f>
        <v>wheat</v>
      </c>
      <c r="P202" t="str">
        <f>IFERROR(VLOOKUP(Calc_FeasFeed[[#This Row],[Fproduct]],map_fproduct_crop[#All],2,FALSE),"")</f>
        <v>Wheat</v>
      </c>
      <c r="Q202">
        <v>2005</v>
      </c>
      <c r="R202" s="7">
        <f>IFERROR(IF(Calc_FeasFeed[[#This Row],[FeedType]]="grazing",Calc_FeasFeed[[#This Row],[FinHerd]]/Calc_FeasFeed[[#This Row],[rumdensity]],0),0)</f>
        <v>0</v>
      </c>
      <c r="S202" s="7">
        <f ca="1">Calc_FeasFeed[[#This Row],[FinHerd]]*Calc_FeasFeed[[#This Row],[feedreq]]</f>
        <v>2.1668562230571431</v>
      </c>
      <c r="T202" s="7">
        <f ca="1">_xlfn.MINIFS(Calc_FeasFeed[feasherd],Calc_FeasFeed[ANIMAL_GLOBIOM],Calc_FeasFeed[[#This Row],[ANIMAL_GLOBIOM]],Calc_FeasFeed[YEAR],Calc_FeasFeed[[#This Row],[YEAR]])</f>
        <v>12.951555444713057</v>
      </c>
      <c r="U202" s="6">
        <f>SUMIFS(Calc_pasture[RumDensity],Calc_pasture[ANIMAL_GLOBIOM],Calc_FeasFeed[[#This Row],[ANIMAL_GLOBIOM]],Calc_pasture[YEAR],Calc_FeasFeed[[#This Row],[YEAR]])</f>
        <v>26.445472727272726</v>
      </c>
      <c r="V202" s="7">
        <f ca="1">IFERROR(Calc_FeasFeed[[#This Row],[Feascofeed]]/Calc_FeasFeed[[#This Row],[feedreq]],Calc_FeasFeed[[#This Row],[Feasherd1]])</f>
        <v>12.951555444713057</v>
      </c>
      <c r="W202" s="7">
        <f ca="1">IF(Calc_FeasFeed[[#This Row],[maxfeasfeed]]&lt;&gt;"",MIN(Calc_FeasFeed[[#This Row],[Feascofeed1]],Calc_FeasFeed[[#This Row],[maxfeasfeed]]),Calc_FeasFeed[[#This Row],[Feascofeed1]])</f>
        <v>2.1668562230571431</v>
      </c>
      <c r="X202" s="3">
        <f ca="1">Calc_FeasFeed[[#This Row],[feedreq]]*Calc_FeasFeed[[#This Row],[Feasherd1]]</f>
        <v>2.1668562230571431</v>
      </c>
      <c r="Y202" s="3">
        <f>SUMIFS(Calc_Feed[feedreq],Calc_Feed[ANIMAL_GLOBIOM],Calc_FeasFeed[[#This Row],[ANIMAL_GLOBIOM]],Calc_Feed[FeedType],Calc_FeasFeed[[#This Row],[FeedType]],Calc_Feed[YEAR],Calc_FeasFeed[[#This Row],[YEAR]])</f>
        <v>0.16730470963946448</v>
      </c>
      <c r="Z20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2.951555444713057</v>
      </c>
      <c r="AA202" s="3">
        <f ca="1">IF(Calc_FeasFeed[[#This Row],[targFeed]]&lt;&gt;"",Calc_FeasFeed[[#This Row],[targFeed]]*(Calc_FeasFeed[[#This Row],[adjfeed]]+Calc_FeasFeed[[#This Row],[adjfeedfixtrade]]),"")</f>
        <v>2.1668562230571431</v>
      </c>
      <c r="AB20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0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202" s="3">
        <f>SUMIFS(calc_crops[ProcCoef],calc_crops[CROP],Calc_FeasFeed[[#This Row],[Crop]],calc_crops[FPRODUCT],Calc_FeasFeed[[#This Row],[Fproduct]],calc_crops[YEAR],Calc_FeasFeed[[#This Row],[YEAR]])</f>
        <v>1</v>
      </c>
      <c r="AE20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202" s="8">
        <f ca="1">SUMIFS(calc_land_cor[AdjHarvArea],calc_land_cor[Year],Calc_FeasFeed[[#This Row],[YEAR]])</f>
        <v>1</v>
      </c>
      <c r="AG202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2.1668562230571431</v>
      </c>
    </row>
    <row r="203" spans="11:33" x14ac:dyDescent="0.25">
      <c r="K203" s="3" t="str">
        <f>VLOOKUP("X",FixTrade_Scen[],2,FALSE)</f>
        <v>No</v>
      </c>
      <c r="L203" t="s">
        <v>2396</v>
      </c>
      <c r="M203" t="str">
        <f>VLOOKUP(Calc_FeasFeed[[#This Row],[ANIMAL_GLOBIOM]],MapAnimal[],2,FALSE)</f>
        <v>sheep_goats</v>
      </c>
      <c r="N203" t="s">
        <v>176</v>
      </c>
      <c r="O203" t="str">
        <f>IF(VLOOKUP(Calc_FeasFeed[[#This Row],[FeedType]],FeedCropMap[],2,FALSE)=0,"",VLOOKUP(Calc_FeasFeed[[#This Row],[FeedType]],FeedCropMap[],2,FALSE))</f>
        <v>Oats</v>
      </c>
      <c r="P203" t="str">
        <f>IFERROR(VLOOKUP(Calc_FeasFeed[[#This Row],[Fproduct]],map_fproduct_crop[#All],2,FALSE),"")</f>
        <v>Oats</v>
      </c>
      <c r="Q203">
        <v>2005</v>
      </c>
      <c r="R203" s="7">
        <f>IFERROR(IF(Calc_FeasFeed[[#This Row],[FeedType]]="grazing",Calc_FeasFeed[[#This Row],[FinHerd]]/Calc_FeasFeed[[#This Row],[rumdensity]],0),0)</f>
        <v>0</v>
      </c>
      <c r="S203" s="7">
        <f ca="1">Calc_FeasFeed[[#This Row],[FinHerd]]*Calc_FeasFeed[[#This Row],[feedreq]]</f>
        <v>3.5773575426006805</v>
      </c>
      <c r="T203" s="7">
        <f ca="1">_xlfn.MINIFS(Calc_FeasFeed[feasherd],Calc_FeasFeed[ANIMAL_GLOBIOM],Calc_FeasFeed[[#This Row],[ANIMAL_GLOBIOM]],Calc_FeasFeed[YEAR],Calc_FeasFeed[[#This Row],[YEAR]])</f>
        <v>12.951555444713057</v>
      </c>
      <c r="U203" s="6">
        <f>SUMIFS(Calc_pasture[RumDensity],Calc_pasture[ANIMAL_GLOBIOM],Calc_FeasFeed[[#This Row],[ANIMAL_GLOBIOM]],Calc_pasture[YEAR],Calc_FeasFeed[[#This Row],[YEAR]])</f>
        <v>26.445472727272726</v>
      </c>
      <c r="V203" s="7">
        <f ca="1">IFERROR(Calc_FeasFeed[[#This Row],[Feascofeed]]/Calc_FeasFeed[[#This Row],[feedreq]],Calc_FeasFeed[[#This Row],[Feasherd1]])</f>
        <v>12.951555444713057</v>
      </c>
      <c r="W203" s="7">
        <f ca="1">IF(Calc_FeasFeed[[#This Row],[maxfeasfeed]]&lt;&gt;"",MIN(Calc_FeasFeed[[#This Row],[Feascofeed1]],Calc_FeasFeed[[#This Row],[maxfeasfeed]]),Calc_FeasFeed[[#This Row],[Feascofeed1]])</f>
        <v>3.5773575426006805</v>
      </c>
      <c r="X203" s="3">
        <f ca="1">Calc_FeasFeed[[#This Row],[feedreq]]*Calc_FeasFeed[[#This Row],[Feasherd1]]</f>
        <v>3.5773575426006805</v>
      </c>
      <c r="Y203" s="3">
        <f>SUMIFS(Calc_Feed[feedreq],Calc_Feed[ANIMAL_GLOBIOM],Calc_FeasFeed[[#This Row],[ANIMAL_GLOBIOM]],Calc_Feed[FeedType],Calc_FeasFeed[[#This Row],[FeedType]],Calc_Feed[YEAR],Calc_FeasFeed[[#This Row],[YEAR]])</f>
        <v>0.27621064959120339</v>
      </c>
      <c r="Z20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2.951555444713057</v>
      </c>
      <c r="AA203" s="3">
        <f ca="1">IF(Calc_FeasFeed[[#This Row],[targFeed]]&lt;&gt;"",Calc_FeasFeed[[#This Row],[targFeed]]*(Calc_FeasFeed[[#This Row],[adjfeed]]+Calc_FeasFeed[[#This Row],[adjfeedfixtrade]]),"")</f>
        <v>3.5773575426006805</v>
      </c>
      <c r="AB20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0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203" s="3">
        <f>SUMIFS(calc_crops[ProcCoef],calc_crops[CROP],Calc_FeasFeed[[#This Row],[Crop]],calc_crops[FPRODUCT],Calc_FeasFeed[[#This Row],[Fproduct]],calc_crops[YEAR],Calc_FeasFeed[[#This Row],[YEAR]])</f>
        <v>1</v>
      </c>
      <c r="AE20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203" s="8">
        <f ca="1">SUMIFS(calc_land_cor[AdjHarvArea],calc_land_cor[Year],Calc_FeasFeed[[#This Row],[YEAR]])</f>
        <v>1</v>
      </c>
      <c r="AG203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3.5773575426006805</v>
      </c>
    </row>
    <row r="204" spans="11:33" x14ac:dyDescent="0.25">
      <c r="K204" s="3" t="str">
        <f>VLOOKUP("X",FixTrade_Scen[],2,FALSE)</f>
        <v>No</v>
      </c>
      <c r="L204" t="s">
        <v>2396</v>
      </c>
      <c r="M204" t="str">
        <f>VLOOKUP(Calc_FeasFeed[[#This Row],[ANIMAL_GLOBIOM]],MapAnimal[],2,FALSE)</f>
        <v>sheep_goats</v>
      </c>
      <c r="N204" t="s">
        <v>2403</v>
      </c>
      <c r="O204" t="str">
        <f>IF(VLOOKUP(Calc_FeasFeed[[#This Row],[FeedType]],FeedCropMap[],2,FALSE)=0,"",VLOOKUP(Calc_FeasFeed[[#This Row],[FeedType]],FeedCropMap[],2,FALSE))</f>
        <v/>
      </c>
      <c r="P204" t="str">
        <f>IFERROR(VLOOKUP(Calc_FeasFeed[[#This Row],[Fproduct]],map_fproduct_crop[#All],2,FALSE),"")</f>
        <v/>
      </c>
      <c r="Q204">
        <v>2005</v>
      </c>
      <c r="R204" s="7">
        <f>IFERROR(IF(Calc_FeasFeed[[#This Row],[FeedType]]="grazing",Calc_FeasFeed[[#This Row],[FinHerd]]/Calc_FeasFeed[[#This Row],[rumdensity]],0),0)</f>
        <v>0</v>
      </c>
      <c r="S204" s="7">
        <f ca="1">Calc_FeasFeed[[#This Row],[FinHerd]]*Calc_FeasFeed[[#This Row],[feedreq]]</f>
        <v>0</v>
      </c>
      <c r="T204" s="7">
        <f ca="1">_xlfn.MINIFS(Calc_FeasFeed[feasherd],Calc_FeasFeed[ANIMAL_GLOBIOM],Calc_FeasFeed[[#This Row],[ANIMAL_GLOBIOM]],Calc_FeasFeed[YEAR],Calc_FeasFeed[[#This Row],[YEAR]])</f>
        <v>12.951555444713057</v>
      </c>
      <c r="U204" s="6">
        <f>SUMIFS(Calc_pasture[RumDensity],Calc_pasture[ANIMAL_GLOBIOM],Calc_FeasFeed[[#This Row],[ANIMAL_GLOBIOM]],Calc_pasture[YEAR],Calc_FeasFeed[[#This Row],[YEAR]])</f>
        <v>26.445472727272726</v>
      </c>
      <c r="V204" s="7">
        <f ca="1">IFERROR(Calc_FeasFeed[[#This Row],[Feascofeed]]/Calc_FeasFeed[[#This Row],[feedreq]],Calc_FeasFeed[[#This Row],[Feasherd1]])</f>
        <v>12.951555444713057</v>
      </c>
      <c r="W204" s="7">
        <f ca="1">IF(Calc_FeasFeed[[#This Row],[maxfeasfeed]]&lt;&gt;"",MIN(Calc_FeasFeed[[#This Row],[Feascofeed1]],Calc_FeasFeed[[#This Row],[maxfeasfeed]]),Calc_FeasFeed[[#This Row],[Feascofeed1]])</f>
        <v>0</v>
      </c>
      <c r="X204" s="3">
        <f ca="1">Calc_FeasFeed[[#This Row],[feedreq]]*Calc_FeasFeed[[#This Row],[Feasherd1]]</f>
        <v>0</v>
      </c>
      <c r="Y204" s="3">
        <f>SUMIFS(Calc_Feed[feedreq],Calc_Feed[ANIMAL_GLOBIOM],Calc_FeasFeed[[#This Row],[ANIMAL_GLOBIOM]],Calc_Feed[FeedType],Calc_FeasFeed[[#This Row],[FeedType]],Calc_Feed[YEAR],Calc_FeasFeed[[#This Row],[YEAR]])</f>
        <v>0</v>
      </c>
      <c r="Z20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2.951555444713057</v>
      </c>
      <c r="AA204" s="3" t="str">
        <f>IF(Calc_FeasFeed[[#This Row],[targFeed]]&lt;&gt;"",Calc_FeasFeed[[#This Row],[targFeed]]*(Calc_FeasFeed[[#This Row],[adjfeed]]+Calc_FeasFeed[[#This Row],[adjfeedfixtrade]]),"")</f>
        <v/>
      </c>
      <c r="AB20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0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204" s="3">
        <f>SUMIFS(calc_crops[ProcCoef],calc_crops[CROP],Calc_FeasFeed[[#This Row],[Crop]],calc_crops[FPRODUCT],Calc_FeasFeed[[#This Row],[Fproduct]],calc_crops[YEAR],Calc_FeasFeed[[#This Row],[YEAR]])</f>
        <v>0</v>
      </c>
      <c r="AE20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204" s="8">
        <f ca="1">SUMIFS(calc_land_cor[AdjHarvArea],calc_land_cor[Year],Calc_FeasFeed[[#This Row],[YEAR]])</f>
        <v>1</v>
      </c>
      <c r="AG204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205" spans="11:33" x14ac:dyDescent="0.25">
      <c r="K205" s="3" t="str">
        <f>VLOOKUP("X",FixTrade_Scen[],2,FALSE)</f>
        <v>No</v>
      </c>
      <c r="L205" t="s">
        <v>2396</v>
      </c>
      <c r="M205" t="str">
        <f>VLOOKUP(Calc_FeasFeed[[#This Row],[ANIMAL_GLOBIOM]],MapAnimal[],2,FALSE)</f>
        <v>sheep_goats</v>
      </c>
      <c r="N205" t="s">
        <v>2404</v>
      </c>
      <c r="O205" t="str">
        <f>IF(VLOOKUP(Calc_FeasFeed[[#This Row],[FeedType]],FeedCropMap[],2,FALSE)=0,"",VLOOKUP(Calc_FeasFeed[[#This Row],[FeedType]],FeedCropMap[],2,FALSE))</f>
        <v/>
      </c>
      <c r="P205" t="str">
        <f>IFERROR(VLOOKUP(Calc_FeasFeed[[#This Row],[Fproduct]],map_fproduct_crop[#All],2,FALSE),"")</f>
        <v/>
      </c>
      <c r="Q205">
        <v>2005</v>
      </c>
      <c r="R205" s="7">
        <f>IFERROR(IF(Calc_FeasFeed[[#This Row],[FeedType]]="grazing",Calc_FeasFeed[[#This Row],[FinHerd]]/Calc_FeasFeed[[#This Row],[rumdensity]],0),0)</f>
        <v>0</v>
      </c>
      <c r="S205" s="7">
        <f ca="1">Calc_FeasFeed[[#This Row],[FinHerd]]*Calc_FeasFeed[[#This Row],[feedreq]]</f>
        <v>0.55182939385269969</v>
      </c>
      <c r="T205" s="7">
        <f ca="1">_xlfn.MINIFS(Calc_FeasFeed[feasherd],Calc_FeasFeed[ANIMAL_GLOBIOM],Calc_FeasFeed[[#This Row],[ANIMAL_GLOBIOM]],Calc_FeasFeed[YEAR],Calc_FeasFeed[[#This Row],[YEAR]])</f>
        <v>12.951555444713057</v>
      </c>
      <c r="U205" s="6">
        <f>SUMIFS(Calc_pasture[RumDensity],Calc_pasture[ANIMAL_GLOBIOM],Calc_FeasFeed[[#This Row],[ANIMAL_GLOBIOM]],Calc_pasture[YEAR],Calc_FeasFeed[[#This Row],[YEAR]])</f>
        <v>26.445472727272726</v>
      </c>
      <c r="V205" s="7">
        <f ca="1">IFERROR(Calc_FeasFeed[[#This Row],[Feascofeed]]/Calc_FeasFeed[[#This Row],[feedreq]],Calc_FeasFeed[[#This Row],[Feasherd1]])</f>
        <v>12.951555444713057</v>
      </c>
      <c r="W205" s="7">
        <f ca="1">IF(Calc_FeasFeed[[#This Row],[maxfeasfeed]]&lt;&gt;"",MIN(Calc_FeasFeed[[#This Row],[Feascofeed1]],Calc_FeasFeed[[#This Row],[maxfeasfeed]]),Calc_FeasFeed[[#This Row],[Feascofeed1]])</f>
        <v>0.55182939385269969</v>
      </c>
      <c r="X205" s="3">
        <f ca="1">Calc_FeasFeed[[#This Row],[feedreq]]*Calc_FeasFeed[[#This Row],[Feasherd1]]</f>
        <v>0.55182939385269969</v>
      </c>
      <c r="Y205" s="3">
        <f>SUMIFS(Calc_Feed[feedreq],Calc_Feed[ANIMAL_GLOBIOM],Calc_FeasFeed[[#This Row],[ANIMAL_GLOBIOM]],Calc_Feed[FeedType],Calc_FeasFeed[[#This Row],[FeedType]],Calc_Feed[YEAR],Calc_FeasFeed[[#This Row],[YEAR]])</f>
        <v>4.2607190789424564E-2</v>
      </c>
      <c r="Z20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2.951555444713057</v>
      </c>
      <c r="AA205" s="3" t="str">
        <f>IF(Calc_FeasFeed[[#This Row],[targFeed]]&lt;&gt;"",Calc_FeasFeed[[#This Row],[targFeed]]*(Calc_FeasFeed[[#This Row],[adjfeed]]+Calc_FeasFeed[[#This Row],[adjfeedfixtrade]]),"")</f>
        <v/>
      </c>
      <c r="AB20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0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205" s="3">
        <f>SUMIFS(calc_crops[ProcCoef],calc_crops[CROP],Calc_FeasFeed[[#This Row],[Crop]],calc_crops[FPRODUCT],Calc_FeasFeed[[#This Row],[Fproduct]],calc_crops[YEAR],Calc_FeasFeed[[#This Row],[YEAR]])</f>
        <v>0</v>
      </c>
      <c r="AE20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205" s="8">
        <f ca="1">SUMIFS(calc_land_cor[AdjHarvArea],calc_land_cor[Year],Calc_FeasFeed[[#This Row],[YEAR]])</f>
        <v>1</v>
      </c>
      <c r="AG205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206" spans="11:33" x14ac:dyDescent="0.25">
      <c r="K206" s="3" t="str">
        <f>VLOOKUP("X",FixTrade_Scen[],2,FALSE)</f>
        <v>No</v>
      </c>
      <c r="L206" t="s">
        <v>2396</v>
      </c>
      <c r="M206" t="str">
        <f>VLOOKUP(Calc_FeasFeed[[#This Row],[ANIMAL_GLOBIOM]],MapAnimal[],2,FALSE)</f>
        <v>sheep_goats</v>
      </c>
      <c r="N206" t="s">
        <v>2405</v>
      </c>
      <c r="O206" t="str">
        <f>IF(VLOOKUP(Calc_FeasFeed[[#This Row],[FeedType]],FeedCropMap[],2,FALSE)=0,"",VLOOKUP(Calc_FeasFeed[[#This Row],[FeedType]],FeedCropMap[],2,FALSE))</f>
        <v/>
      </c>
      <c r="P206" t="str">
        <f>IFERROR(VLOOKUP(Calc_FeasFeed[[#This Row],[Fproduct]],map_fproduct_crop[#All],2,FALSE),"")</f>
        <v/>
      </c>
      <c r="Q206">
        <v>2005</v>
      </c>
      <c r="R206" s="7">
        <f>IFERROR(IF(Calc_FeasFeed[[#This Row],[FeedType]]="grazing",Calc_FeasFeed[[#This Row],[FinHerd]]/Calc_FeasFeed[[#This Row],[rumdensity]],0),0)</f>
        <v>0</v>
      </c>
      <c r="S206" s="7">
        <f ca="1">Calc_FeasFeed[[#This Row],[FinHerd]]*Calc_FeasFeed[[#This Row],[feedreq]]</f>
        <v>0.73186808092884259</v>
      </c>
      <c r="T206" s="7">
        <f ca="1">_xlfn.MINIFS(Calc_FeasFeed[feasherd],Calc_FeasFeed[ANIMAL_GLOBIOM],Calc_FeasFeed[[#This Row],[ANIMAL_GLOBIOM]],Calc_FeasFeed[YEAR],Calc_FeasFeed[[#This Row],[YEAR]])</f>
        <v>12.951555444713057</v>
      </c>
      <c r="U206" s="6">
        <f>SUMIFS(Calc_pasture[RumDensity],Calc_pasture[ANIMAL_GLOBIOM],Calc_FeasFeed[[#This Row],[ANIMAL_GLOBIOM]],Calc_pasture[YEAR],Calc_FeasFeed[[#This Row],[YEAR]])</f>
        <v>26.445472727272726</v>
      </c>
      <c r="V206" s="7">
        <f ca="1">IFERROR(Calc_FeasFeed[[#This Row],[Feascofeed]]/Calc_FeasFeed[[#This Row],[feedreq]],Calc_FeasFeed[[#This Row],[Feasherd1]])</f>
        <v>12.951555444713057</v>
      </c>
      <c r="W206" s="7">
        <f ca="1">IF(Calc_FeasFeed[[#This Row],[maxfeasfeed]]&lt;&gt;"",MIN(Calc_FeasFeed[[#This Row],[Feascofeed1]],Calc_FeasFeed[[#This Row],[maxfeasfeed]]),Calc_FeasFeed[[#This Row],[Feascofeed1]])</f>
        <v>0.73186808092884259</v>
      </c>
      <c r="X206" s="3">
        <f ca="1">Calc_FeasFeed[[#This Row],[feedreq]]*Calc_FeasFeed[[#This Row],[Feasherd1]]</f>
        <v>0.73186808092884259</v>
      </c>
      <c r="Y206" s="3">
        <f>SUMIFS(Calc_Feed[feedreq],Calc_Feed[ANIMAL_GLOBIOM],Calc_FeasFeed[[#This Row],[ANIMAL_GLOBIOM]],Calc_Feed[FeedType],Calc_FeasFeed[[#This Row],[FeedType]],Calc_Feed[YEAR],Calc_FeasFeed[[#This Row],[YEAR]])</f>
        <v>5.6508122445447111E-2</v>
      </c>
      <c r="Z20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2.951555444713057</v>
      </c>
      <c r="AA206" s="3" t="str">
        <f>IF(Calc_FeasFeed[[#This Row],[targFeed]]&lt;&gt;"",Calc_FeasFeed[[#This Row],[targFeed]]*(Calc_FeasFeed[[#This Row],[adjfeed]]+Calc_FeasFeed[[#This Row],[adjfeedfixtrade]]),"")</f>
        <v/>
      </c>
      <c r="AB20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0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206" s="3">
        <f>SUMIFS(calc_crops[ProcCoef],calc_crops[CROP],Calc_FeasFeed[[#This Row],[Crop]],calc_crops[FPRODUCT],Calc_FeasFeed[[#This Row],[Fproduct]],calc_crops[YEAR],Calc_FeasFeed[[#This Row],[YEAR]])</f>
        <v>0</v>
      </c>
      <c r="AE20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206" s="8">
        <f ca="1">SUMIFS(calc_land_cor[AdjHarvArea],calc_land_cor[Year],Calc_FeasFeed[[#This Row],[YEAR]])</f>
        <v>1</v>
      </c>
      <c r="AG206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207" spans="11:33" x14ac:dyDescent="0.25">
      <c r="K207" s="3" t="str">
        <f>VLOOKUP("X",FixTrade_Scen[],2,FALSE)</f>
        <v>No</v>
      </c>
      <c r="L207" t="s">
        <v>2396</v>
      </c>
      <c r="M207" t="str">
        <f>VLOOKUP(Calc_FeasFeed[[#This Row],[ANIMAL_GLOBIOM]],MapAnimal[],2,FALSE)</f>
        <v>sheep_goats</v>
      </c>
      <c r="N207" t="s">
        <v>1146</v>
      </c>
      <c r="O207" t="str">
        <f>IF(VLOOKUP(Calc_FeasFeed[[#This Row],[FeedType]],FeedCropMap[],2,FALSE)=0,"",VLOOKUP(Calc_FeasFeed[[#This Row],[FeedType]],FeedCropMap[],2,FALSE))</f>
        <v>rice</v>
      </c>
      <c r="P207" t="str">
        <f>IFERROR(VLOOKUP(Calc_FeasFeed[[#This Row],[Fproduct]],map_fproduct_crop[#All],2,FALSE),"")</f>
        <v>Rice</v>
      </c>
      <c r="Q207">
        <v>2005</v>
      </c>
      <c r="R207" s="7">
        <f>IFERROR(IF(Calc_FeasFeed[[#This Row],[FeedType]]="grazing",Calc_FeasFeed[[#This Row],[FinHerd]]/Calc_FeasFeed[[#This Row],[rumdensity]],0),0)</f>
        <v>0</v>
      </c>
      <c r="S207" s="7">
        <f ca="1">Calc_FeasFeed[[#This Row],[FinHerd]]*Calc_FeasFeed[[#This Row],[feedreq]]</f>
        <v>0</v>
      </c>
      <c r="T207" s="7">
        <f ca="1">_xlfn.MINIFS(Calc_FeasFeed[feasherd],Calc_FeasFeed[ANIMAL_GLOBIOM],Calc_FeasFeed[[#This Row],[ANIMAL_GLOBIOM]],Calc_FeasFeed[YEAR],Calc_FeasFeed[[#This Row],[YEAR]])</f>
        <v>12.951555444713057</v>
      </c>
      <c r="U207" s="6">
        <f>SUMIFS(Calc_pasture[RumDensity],Calc_pasture[ANIMAL_GLOBIOM],Calc_FeasFeed[[#This Row],[ANIMAL_GLOBIOM]],Calc_pasture[YEAR],Calc_FeasFeed[[#This Row],[YEAR]])</f>
        <v>26.445472727272726</v>
      </c>
      <c r="V207" s="7">
        <f ca="1">IFERROR(Calc_FeasFeed[[#This Row],[Feascofeed]]/Calc_FeasFeed[[#This Row],[feedreq]],Calc_FeasFeed[[#This Row],[Feasherd1]])</f>
        <v>12.951555444713057</v>
      </c>
      <c r="W207" s="7">
        <f ca="1">IF(Calc_FeasFeed[[#This Row],[maxfeasfeed]]&lt;&gt;"",MIN(Calc_FeasFeed[[#This Row],[Feascofeed1]],Calc_FeasFeed[[#This Row],[maxfeasfeed]]),Calc_FeasFeed[[#This Row],[Feascofeed1]])</f>
        <v>0</v>
      </c>
      <c r="X207" s="3">
        <f ca="1">Calc_FeasFeed[[#This Row],[feedreq]]*Calc_FeasFeed[[#This Row],[Feasherd1]]</f>
        <v>0</v>
      </c>
      <c r="Y207" s="3">
        <f>SUMIFS(Calc_Feed[feedreq],Calc_Feed[ANIMAL_GLOBIOM],Calc_FeasFeed[[#This Row],[ANIMAL_GLOBIOM]],Calc_Feed[FeedType],Calc_FeasFeed[[#This Row],[FeedType]],Calc_Feed[YEAR],Calc_FeasFeed[[#This Row],[YEAR]])</f>
        <v>0</v>
      </c>
      <c r="Z20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2.951555444713057</v>
      </c>
      <c r="AA207" s="3">
        <f ca="1">IF(Calc_FeasFeed[[#This Row],[targFeed]]&lt;&gt;"",Calc_FeasFeed[[#This Row],[targFeed]]*(Calc_FeasFeed[[#This Row],[adjfeed]]+Calc_FeasFeed[[#This Row],[adjfeedfixtrade]]),"")</f>
        <v>0</v>
      </c>
      <c r="AB20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0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207" s="3">
        <f>SUMIFS(calc_crops[ProcCoef],calc_crops[CROP],Calc_FeasFeed[[#This Row],[Crop]],calc_crops[FPRODUCT],Calc_FeasFeed[[#This Row],[Fproduct]],calc_crops[YEAR],Calc_FeasFeed[[#This Row],[YEAR]])</f>
        <v>0</v>
      </c>
      <c r="AE20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207" s="8">
        <f ca="1">SUMIFS(calc_land_cor[AdjHarvArea],calc_land_cor[Year],Calc_FeasFeed[[#This Row],[YEAR]])</f>
        <v>1</v>
      </c>
      <c r="AG207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208" spans="11:33" x14ac:dyDescent="0.25">
      <c r="K208" s="3" t="str">
        <f>VLOOKUP("X",FixTrade_Scen[],2,FALSE)</f>
        <v>No</v>
      </c>
      <c r="L208" t="s">
        <v>2396</v>
      </c>
      <c r="M208" t="str">
        <f>VLOOKUP(Calc_FeasFeed[[#This Row],[ANIMAL_GLOBIOM]],MapAnimal[],2,FALSE)</f>
        <v>sheep_goats</v>
      </c>
      <c r="N208" t="s">
        <v>2407</v>
      </c>
      <c r="O208" t="str">
        <f>IF(VLOOKUP(Calc_FeasFeed[[#This Row],[FeedType]],FeedCropMap[],2,FALSE)=0,"",VLOOKUP(Calc_FeasFeed[[#This Row],[FeedType]],FeedCropMap[],2,FALSE))</f>
        <v>barley</v>
      </c>
      <c r="P208" t="str">
        <f>IFERROR(VLOOKUP(Calc_FeasFeed[[#This Row],[Fproduct]],map_fproduct_crop[#All],2,FALSE),"")</f>
        <v>Barley</v>
      </c>
      <c r="Q208">
        <v>2005</v>
      </c>
      <c r="R208" s="7">
        <f>IFERROR(IF(Calc_FeasFeed[[#This Row],[FeedType]]="grazing",Calc_FeasFeed[[#This Row],[FinHerd]]/Calc_FeasFeed[[#This Row],[rumdensity]],0),0)</f>
        <v>0</v>
      </c>
      <c r="S208" s="7">
        <f ca="1">Calc_FeasFeed[[#This Row],[FinHerd]]*Calc_FeasFeed[[#This Row],[feedreq]]</f>
        <v>4.2721442089535122</v>
      </c>
      <c r="T208" s="7">
        <f ca="1">_xlfn.MINIFS(Calc_FeasFeed[feasherd],Calc_FeasFeed[ANIMAL_GLOBIOM],Calc_FeasFeed[[#This Row],[ANIMAL_GLOBIOM]],Calc_FeasFeed[YEAR],Calc_FeasFeed[[#This Row],[YEAR]])</f>
        <v>12.951555444713057</v>
      </c>
      <c r="U208" s="6">
        <f>SUMIFS(Calc_pasture[RumDensity],Calc_pasture[ANIMAL_GLOBIOM],Calc_FeasFeed[[#This Row],[ANIMAL_GLOBIOM]],Calc_pasture[YEAR],Calc_FeasFeed[[#This Row],[YEAR]])</f>
        <v>26.445472727272726</v>
      </c>
      <c r="V208" s="7">
        <f ca="1">IFERROR(Calc_FeasFeed[[#This Row],[Feascofeed]]/Calc_FeasFeed[[#This Row],[feedreq]],Calc_FeasFeed[[#This Row],[Feasherd1]])</f>
        <v>12.951555444713057</v>
      </c>
      <c r="W208" s="7">
        <f ca="1">IF(Calc_FeasFeed[[#This Row],[maxfeasfeed]]&lt;&gt;"",MIN(Calc_FeasFeed[[#This Row],[Feascofeed1]],Calc_FeasFeed[[#This Row],[maxfeasfeed]]),Calc_FeasFeed[[#This Row],[Feascofeed1]])</f>
        <v>4.2721442089535122</v>
      </c>
      <c r="X208" s="3">
        <f ca="1">Calc_FeasFeed[[#This Row],[feedreq]]*Calc_FeasFeed[[#This Row],[Feasherd1]]</f>
        <v>4.2721442089535122</v>
      </c>
      <c r="Y208" s="3">
        <f>SUMIFS(Calc_Feed[feedreq],Calc_Feed[ANIMAL_GLOBIOM],Calc_FeasFeed[[#This Row],[ANIMAL_GLOBIOM]],Calc_Feed[FeedType],Calc_FeasFeed[[#This Row],[FeedType]],Calc_Feed[YEAR],Calc_FeasFeed[[#This Row],[YEAR]])</f>
        <v>0.3298556862293664</v>
      </c>
      <c r="Z20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2.951555444713057</v>
      </c>
      <c r="AA208" s="3">
        <f ca="1">IF(Calc_FeasFeed[[#This Row],[targFeed]]&lt;&gt;"",Calc_FeasFeed[[#This Row],[targFeed]]*(Calc_FeasFeed[[#This Row],[adjfeed]]+Calc_FeasFeed[[#This Row],[adjfeedfixtrade]]),"")</f>
        <v>4.2721442089535122</v>
      </c>
      <c r="AB20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0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208" s="3">
        <f>SUMIFS(calc_crops[ProcCoef],calc_crops[CROP],Calc_FeasFeed[[#This Row],[Crop]],calc_crops[FPRODUCT],Calc_FeasFeed[[#This Row],[Fproduct]],calc_crops[YEAR],Calc_FeasFeed[[#This Row],[YEAR]])</f>
        <v>1</v>
      </c>
      <c r="AE20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208" s="8">
        <f ca="1">SUMIFS(calc_land_cor[AdjHarvArea],calc_land_cor[Year],Calc_FeasFeed[[#This Row],[YEAR]])</f>
        <v>1</v>
      </c>
      <c r="AG208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4.2721442089535122</v>
      </c>
    </row>
    <row r="209" spans="11:33" x14ac:dyDescent="0.25">
      <c r="K209" s="3" t="str">
        <f>VLOOKUP("X",FixTrade_Scen[],2,FALSE)</f>
        <v>No</v>
      </c>
      <c r="L209" t="s">
        <v>2398</v>
      </c>
      <c r="M209" t="str">
        <f>VLOOKUP(Calc_FeasFeed[[#This Row],[ANIMAL_GLOBIOM]],MapAnimal[],2,FALSE)</f>
        <v>sheep_goats</v>
      </c>
      <c r="N209" t="s">
        <v>2392</v>
      </c>
      <c r="O209" t="str">
        <f>IF(VLOOKUP(Calc_FeasFeed[[#This Row],[FeedType]],FeedCropMap[],2,FALSE)=0,"",VLOOKUP(Calc_FeasFeed[[#This Row],[FeedType]],FeedCropMap[],2,FALSE))</f>
        <v/>
      </c>
      <c r="P209" t="str">
        <f>IFERROR(VLOOKUP(Calc_FeasFeed[[#This Row],[Fproduct]],map_fproduct_crop[#All],2,FALSE),"")</f>
        <v/>
      </c>
      <c r="Q209">
        <v>2005</v>
      </c>
      <c r="R209" s="7">
        <f ca="1">IFERROR(IF(Calc_FeasFeed[[#This Row],[FeedType]]="grazing",Calc_FeasFeed[[#This Row],[FinHerd]]/Calc_FeasFeed[[#This Row],[rumdensity]],0),0)</f>
        <v>0</v>
      </c>
      <c r="S209" s="7">
        <f ca="1">Calc_FeasFeed[[#This Row],[FinHerd]]*Calc_FeasFeed[[#This Row],[feedreq]]</f>
        <v>0</v>
      </c>
      <c r="T209" s="7">
        <f ca="1">_xlfn.MINIFS(Calc_FeasFeed[feasherd],Calc_FeasFeed[ANIMAL_GLOBIOM],Calc_FeasFeed[[#This Row],[ANIMAL_GLOBIOM]],Calc_FeasFeed[YEAR],Calc_FeasFeed[[#This Row],[YEAR]])</f>
        <v>0</v>
      </c>
      <c r="U209" s="6">
        <f>SUMIFS(Calc_pasture[RumDensity],Calc_pasture[ANIMAL_GLOBIOM],Calc_FeasFeed[[#This Row],[ANIMAL_GLOBIOM]],Calc_pasture[YEAR],Calc_FeasFeed[[#This Row],[YEAR]])</f>
        <v>26.445472727272726</v>
      </c>
      <c r="V209" s="7">
        <f ca="1">IFERROR(Calc_FeasFeed[[#This Row],[Feascofeed]]/Calc_FeasFeed[[#This Row],[feedreq]],Calc_FeasFeed[[#This Row],[Feasherd1]])</f>
        <v>0</v>
      </c>
      <c r="W209" s="7">
        <f ca="1">IF(Calc_FeasFeed[[#This Row],[maxfeasfeed]]&lt;&gt;"",MIN(Calc_FeasFeed[[#This Row],[Feascofeed1]],Calc_FeasFeed[[#This Row],[maxfeasfeed]]),Calc_FeasFeed[[#This Row],[Feascofeed1]])</f>
        <v>0</v>
      </c>
      <c r="X209" s="3">
        <f ca="1">Calc_FeasFeed[[#This Row],[feedreq]]*Calc_FeasFeed[[#This Row],[Feasherd1]]</f>
        <v>0</v>
      </c>
      <c r="Y209" s="3">
        <f>SUMIFS(Calc_Feed[feedreq],Calc_Feed[ANIMAL_GLOBIOM],Calc_FeasFeed[[#This Row],[ANIMAL_GLOBIOM]],Calc_Feed[FeedType],Calc_FeasFeed[[#This Row],[FeedType]],Calc_Feed[YEAR],Calc_FeasFeed[[#This Row],[YEAR]])</f>
        <v>0</v>
      </c>
      <c r="Z20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209" s="3" t="str">
        <f>IF(Calc_FeasFeed[[#This Row],[targFeed]]&lt;&gt;"",Calc_FeasFeed[[#This Row],[targFeed]]*(Calc_FeasFeed[[#This Row],[adjfeed]]+Calc_FeasFeed[[#This Row],[adjfeedfixtrade]]),"")</f>
        <v/>
      </c>
      <c r="AB20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0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209" s="3">
        <f>SUMIFS(calc_crops[ProcCoef],calc_crops[CROP],Calc_FeasFeed[[#This Row],[Crop]],calc_crops[FPRODUCT],Calc_FeasFeed[[#This Row],[Fproduct]],calc_crops[YEAR],Calc_FeasFeed[[#This Row],[YEAR]])</f>
        <v>0</v>
      </c>
      <c r="AE20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209" s="8">
        <f ca="1">SUMIFS(calc_land_cor[AdjHarvArea],calc_land_cor[Year],Calc_FeasFeed[[#This Row],[YEAR]])</f>
        <v>1</v>
      </c>
      <c r="AG209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210" spans="11:33" x14ac:dyDescent="0.25">
      <c r="K210" s="3" t="str">
        <f>VLOOKUP("X",FixTrade_Scen[],2,FALSE)</f>
        <v>No</v>
      </c>
      <c r="L210" t="s">
        <v>2398</v>
      </c>
      <c r="M210" t="str">
        <f>VLOOKUP(Calc_FeasFeed[[#This Row],[ANIMAL_GLOBIOM]],MapAnimal[],2,FALSE)</f>
        <v>sheep_goats</v>
      </c>
      <c r="N210" t="s">
        <v>2394</v>
      </c>
      <c r="O210" t="str">
        <f>IF(VLOOKUP(Calc_FeasFeed[[#This Row],[FeedType]],FeedCropMap[],2,FALSE)=0,"",VLOOKUP(Calc_FeasFeed[[#This Row],[FeedType]],FeedCropMap[],2,FALSE))</f>
        <v/>
      </c>
      <c r="P210" t="str">
        <f>IFERROR(VLOOKUP(Calc_FeasFeed[[#This Row],[Fproduct]],map_fproduct_crop[#All],2,FALSE),"")</f>
        <v/>
      </c>
      <c r="Q210">
        <v>2005</v>
      </c>
      <c r="R210" s="7">
        <f>IFERROR(IF(Calc_FeasFeed[[#This Row],[FeedType]]="grazing",Calc_FeasFeed[[#This Row],[FinHerd]]/Calc_FeasFeed[[#This Row],[rumdensity]],0),0)</f>
        <v>0</v>
      </c>
      <c r="S210" s="7">
        <f ca="1">Calc_FeasFeed[[#This Row],[FinHerd]]*Calc_FeasFeed[[#This Row],[feedreq]]</f>
        <v>0</v>
      </c>
      <c r="T210" s="7">
        <f ca="1">_xlfn.MINIFS(Calc_FeasFeed[feasherd],Calc_FeasFeed[ANIMAL_GLOBIOM],Calc_FeasFeed[[#This Row],[ANIMAL_GLOBIOM]],Calc_FeasFeed[YEAR],Calc_FeasFeed[[#This Row],[YEAR]])</f>
        <v>0</v>
      </c>
      <c r="U210" s="6">
        <f>SUMIFS(Calc_pasture[RumDensity],Calc_pasture[ANIMAL_GLOBIOM],Calc_FeasFeed[[#This Row],[ANIMAL_GLOBIOM]],Calc_pasture[YEAR],Calc_FeasFeed[[#This Row],[YEAR]])</f>
        <v>26.445472727272726</v>
      </c>
      <c r="V210" s="7">
        <f ca="1">IFERROR(Calc_FeasFeed[[#This Row],[Feascofeed]]/Calc_FeasFeed[[#This Row],[feedreq]],Calc_FeasFeed[[#This Row],[Feasherd1]])</f>
        <v>0</v>
      </c>
      <c r="W210" s="7">
        <f ca="1">IF(Calc_FeasFeed[[#This Row],[maxfeasfeed]]&lt;&gt;"",MIN(Calc_FeasFeed[[#This Row],[Feascofeed1]],Calc_FeasFeed[[#This Row],[maxfeasfeed]]),Calc_FeasFeed[[#This Row],[Feascofeed1]])</f>
        <v>0</v>
      </c>
      <c r="X210" s="3">
        <f ca="1">Calc_FeasFeed[[#This Row],[feedreq]]*Calc_FeasFeed[[#This Row],[Feasherd1]]</f>
        <v>0</v>
      </c>
      <c r="Y210" s="3">
        <f>SUMIFS(Calc_Feed[feedreq],Calc_Feed[ANIMAL_GLOBIOM],Calc_FeasFeed[[#This Row],[ANIMAL_GLOBIOM]],Calc_Feed[FeedType],Calc_FeasFeed[[#This Row],[FeedType]],Calc_Feed[YEAR],Calc_FeasFeed[[#This Row],[YEAR]])</f>
        <v>0</v>
      </c>
      <c r="Z21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210" s="3" t="str">
        <f>IF(Calc_FeasFeed[[#This Row],[targFeed]]&lt;&gt;"",Calc_FeasFeed[[#This Row],[targFeed]]*(Calc_FeasFeed[[#This Row],[adjfeed]]+Calc_FeasFeed[[#This Row],[adjfeedfixtrade]]),"")</f>
        <v/>
      </c>
      <c r="AB21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1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210" s="3">
        <f>SUMIFS(calc_crops[ProcCoef],calc_crops[CROP],Calc_FeasFeed[[#This Row],[Crop]],calc_crops[FPRODUCT],Calc_FeasFeed[[#This Row],[Fproduct]],calc_crops[YEAR],Calc_FeasFeed[[#This Row],[YEAR]])</f>
        <v>0</v>
      </c>
      <c r="AE21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210" s="8">
        <f ca="1">SUMIFS(calc_land_cor[AdjHarvArea],calc_land_cor[Year],Calc_FeasFeed[[#This Row],[YEAR]])</f>
        <v>1</v>
      </c>
      <c r="AG210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211" spans="11:33" x14ac:dyDescent="0.25">
      <c r="K211" s="3" t="str">
        <f>VLOOKUP("X",FixTrade_Scen[],2,FALSE)</f>
        <v>No</v>
      </c>
      <c r="L211" t="s">
        <v>2398</v>
      </c>
      <c r="M211" t="str">
        <f>VLOOKUP(Calc_FeasFeed[[#This Row],[ANIMAL_GLOBIOM]],MapAnimal[],2,FALSE)</f>
        <v>sheep_goats</v>
      </c>
      <c r="N211" t="s">
        <v>2395</v>
      </c>
      <c r="O211" t="str">
        <f>IF(VLOOKUP(Calc_FeasFeed[[#This Row],[FeedType]],FeedCropMap[],2,FALSE)=0,"",VLOOKUP(Calc_FeasFeed[[#This Row],[FeedType]],FeedCropMap[],2,FALSE))</f>
        <v/>
      </c>
      <c r="P211" t="str">
        <f>IFERROR(VLOOKUP(Calc_FeasFeed[[#This Row],[Fproduct]],map_fproduct_crop[#All],2,FALSE),"")</f>
        <v/>
      </c>
      <c r="Q211">
        <v>2005</v>
      </c>
      <c r="R211" s="7">
        <f>IFERROR(IF(Calc_FeasFeed[[#This Row],[FeedType]]="grazing",Calc_FeasFeed[[#This Row],[FinHerd]]/Calc_FeasFeed[[#This Row],[rumdensity]],0),0)</f>
        <v>0</v>
      </c>
      <c r="S211" s="7">
        <f ca="1">Calc_FeasFeed[[#This Row],[FinHerd]]*Calc_FeasFeed[[#This Row],[feedreq]]</f>
        <v>0</v>
      </c>
      <c r="T211" s="7">
        <f ca="1">_xlfn.MINIFS(Calc_FeasFeed[feasherd],Calc_FeasFeed[ANIMAL_GLOBIOM],Calc_FeasFeed[[#This Row],[ANIMAL_GLOBIOM]],Calc_FeasFeed[YEAR],Calc_FeasFeed[[#This Row],[YEAR]])</f>
        <v>0</v>
      </c>
      <c r="U211" s="6">
        <f>SUMIFS(Calc_pasture[RumDensity],Calc_pasture[ANIMAL_GLOBIOM],Calc_FeasFeed[[#This Row],[ANIMAL_GLOBIOM]],Calc_pasture[YEAR],Calc_FeasFeed[[#This Row],[YEAR]])</f>
        <v>26.445472727272726</v>
      </c>
      <c r="V211" s="7">
        <f ca="1">IFERROR(Calc_FeasFeed[[#This Row],[Feascofeed]]/Calc_FeasFeed[[#This Row],[feedreq]],Calc_FeasFeed[[#This Row],[Feasherd1]])</f>
        <v>0</v>
      </c>
      <c r="W211" s="7">
        <f ca="1">IF(Calc_FeasFeed[[#This Row],[maxfeasfeed]]&lt;&gt;"",MIN(Calc_FeasFeed[[#This Row],[Feascofeed1]],Calc_FeasFeed[[#This Row],[maxfeasfeed]]),Calc_FeasFeed[[#This Row],[Feascofeed1]])</f>
        <v>0</v>
      </c>
      <c r="X211" s="3">
        <f ca="1">Calc_FeasFeed[[#This Row],[feedreq]]*Calc_FeasFeed[[#This Row],[Feasherd1]]</f>
        <v>0</v>
      </c>
      <c r="Y211" s="3">
        <f>SUMIFS(Calc_Feed[feedreq],Calc_Feed[ANIMAL_GLOBIOM],Calc_FeasFeed[[#This Row],[ANIMAL_GLOBIOM]],Calc_Feed[FeedType],Calc_FeasFeed[[#This Row],[FeedType]],Calc_Feed[YEAR],Calc_FeasFeed[[#This Row],[YEAR]])</f>
        <v>0</v>
      </c>
      <c r="Z21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211" s="3" t="str">
        <f>IF(Calc_FeasFeed[[#This Row],[targFeed]]&lt;&gt;"",Calc_FeasFeed[[#This Row],[targFeed]]*(Calc_FeasFeed[[#This Row],[adjfeed]]+Calc_FeasFeed[[#This Row],[adjfeedfixtrade]]),"")</f>
        <v/>
      </c>
      <c r="AB21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1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211" s="3">
        <f>SUMIFS(calc_crops[ProcCoef],calc_crops[CROP],Calc_FeasFeed[[#This Row],[Crop]],calc_crops[FPRODUCT],Calc_FeasFeed[[#This Row],[Fproduct]],calc_crops[YEAR],Calc_FeasFeed[[#This Row],[YEAR]])</f>
        <v>0</v>
      </c>
      <c r="AE21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211" s="8">
        <f ca="1">SUMIFS(calc_land_cor[AdjHarvArea],calc_land_cor[Year],Calc_FeasFeed[[#This Row],[YEAR]])</f>
        <v>1</v>
      </c>
      <c r="AG211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212" spans="11:33" x14ac:dyDescent="0.25">
      <c r="K212" s="3" t="str">
        <f>VLOOKUP("X",FixTrade_Scen[],2,FALSE)</f>
        <v>No</v>
      </c>
      <c r="L212" t="s">
        <v>2398</v>
      </c>
      <c r="M212" t="str">
        <f>VLOOKUP(Calc_FeasFeed[[#This Row],[ANIMAL_GLOBIOM]],MapAnimal[],2,FALSE)</f>
        <v>sheep_goats</v>
      </c>
      <c r="N212" t="s">
        <v>162</v>
      </c>
      <c r="O212" t="str">
        <f>IF(VLOOKUP(Calc_FeasFeed[[#This Row],[FeedType]],FeedCropMap[],2,FALSE)=0,"",VLOOKUP(Calc_FeasFeed[[#This Row],[FeedType]],FeedCropMap[],2,FALSE))</f>
        <v>corn</v>
      </c>
      <c r="P212" t="str">
        <f>IFERROR(VLOOKUP(Calc_FeasFeed[[#This Row],[Fproduct]],map_fproduct_crop[#All],2,FALSE),"")</f>
        <v>Corn</v>
      </c>
      <c r="Q212">
        <v>2005</v>
      </c>
      <c r="R212" s="7">
        <f>IFERROR(IF(Calc_FeasFeed[[#This Row],[FeedType]]="grazing",Calc_FeasFeed[[#This Row],[FinHerd]]/Calc_FeasFeed[[#This Row],[rumdensity]],0),0)</f>
        <v>0</v>
      </c>
      <c r="S212" s="7">
        <f ca="1">Calc_FeasFeed[[#This Row],[FinHerd]]*Calc_FeasFeed[[#This Row],[feedreq]]</f>
        <v>0</v>
      </c>
      <c r="T212" s="7">
        <f ca="1">_xlfn.MINIFS(Calc_FeasFeed[feasherd],Calc_FeasFeed[ANIMAL_GLOBIOM],Calc_FeasFeed[[#This Row],[ANIMAL_GLOBIOM]],Calc_FeasFeed[YEAR],Calc_FeasFeed[[#This Row],[YEAR]])</f>
        <v>0</v>
      </c>
      <c r="U212" s="6">
        <f>SUMIFS(Calc_pasture[RumDensity],Calc_pasture[ANIMAL_GLOBIOM],Calc_FeasFeed[[#This Row],[ANIMAL_GLOBIOM]],Calc_pasture[YEAR],Calc_FeasFeed[[#This Row],[YEAR]])</f>
        <v>26.445472727272726</v>
      </c>
      <c r="V212" s="7">
        <f ca="1">IFERROR(Calc_FeasFeed[[#This Row],[Feascofeed]]/Calc_FeasFeed[[#This Row],[feedreq]],Calc_FeasFeed[[#This Row],[Feasherd1]])</f>
        <v>0</v>
      </c>
      <c r="W212" s="7">
        <f ca="1">IF(Calc_FeasFeed[[#This Row],[maxfeasfeed]]&lt;&gt;"",MIN(Calc_FeasFeed[[#This Row],[Feascofeed1]],Calc_FeasFeed[[#This Row],[maxfeasfeed]]),Calc_FeasFeed[[#This Row],[Feascofeed1]])</f>
        <v>0</v>
      </c>
      <c r="X212" s="3">
        <f ca="1">Calc_FeasFeed[[#This Row],[feedreq]]*Calc_FeasFeed[[#This Row],[Feasherd1]]</f>
        <v>0</v>
      </c>
      <c r="Y212" s="3">
        <f>SUMIFS(Calc_Feed[feedreq],Calc_Feed[ANIMAL_GLOBIOM],Calc_FeasFeed[[#This Row],[ANIMAL_GLOBIOM]],Calc_Feed[FeedType],Calc_FeasFeed[[#This Row],[FeedType]],Calc_Feed[YEAR],Calc_FeasFeed[[#This Row],[YEAR]])</f>
        <v>0</v>
      </c>
      <c r="Z21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212" s="3">
        <f ca="1">IF(Calc_FeasFeed[[#This Row],[targFeed]]&lt;&gt;"",Calc_FeasFeed[[#This Row],[targFeed]]*(Calc_FeasFeed[[#This Row],[adjfeed]]+Calc_FeasFeed[[#This Row],[adjfeedfixtrade]]),"")</f>
        <v>0</v>
      </c>
      <c r="AB21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1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212" s="3">
        <f>SUMIFS(calc_crops[ProcCoef],calc_crops[CROP],Calc_FeasFeed[[#This Row],[Crop]],calc_crops[FPRODUCT],Calc_FeasFeed[[#This Row],[Fproduct]],calc_crops[YEAR],Calc_FeasFeed[[#This Row],[YEAR]])</f>
        <v>0</v>
      </c>
      <c r="AE21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212" s="8">
        <f ca="1">SUMIFS(calc_land_cor[AdjHarvArea],calc_land_cor[Year],Calc_FeasFeed[[#This Row],[YEAR]])</f>
        <v>1</v>
      </c>
      <c r="AG212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213" spans="11:33" x14ac:dyDescent="0.25">
      <c r="K213" s="3" t="str">
        <f>VLOOKUP("X",FixTrade_Scen[],2,FALSE)</f>
        <v>No</v>
      </c>
      <c r="L213" t="s">
        <v>2398</v>
      </c>
      <c r="M213" t="str">
        <f>VLOOKUP(Calc_FeasFeed[[#This Row],[ANIMAL_GLOBIOM]],MapAnimal[],2,FALSE)</f>
        <v>sheep_goats</v>
      </c>
      <c r="N213" t="s">
        <v>176</v>
      </c>
      <c r="O213" t="str">
        <f>IF(VLOOKUP(Calc_FeasFeed[[#This Row],[FeedType]],FeedCropMap[],2,FALSE)=0,"",VLOOKUP(Calc_FeasFeed[[#This Row],[FeedType]],FeedCropMap[],2,FALSE))</f>
        <v>Oats</v>
      </c>
      <c r="P213" t="str">
        <f>IFERROR(VLOOKUP(Calc_FeasFeed[[#This Row],[Fproduct]],map_fproduct_crop[#All],2,FALSE),"")</f>
        <v>Oats</v>
      </c>
      <c r="Q213">
        <v>2005</v>
      </c>
      <c r="R213" s="7">
        <f>IFERROR(IF(Calc_FeasFeed[[#This Row],[FeedType]]="grazing",Calc_FeasFeed[[#This Row],[FinHerd]]/Calc_FeasFeed[[#This Row],[rumdensity]],0),0)</f>
        <v>0</v>
      </c>
      <c r="S213" s="7">
        <f ca="1">Calc_FeasFeed[[#This Row],[FinHerd]]*Calc_FeasFeed[[#This Row],[feedreq]]</f>
        <v>0</v>
      </c>
      <c r="T213" s="7">
        <f ca="1">_xlfn.MINIFS(Calc_FeasFeed[feasherd],Calc_FeasFeed[ANIMAL_GLOBIOM],Calc_FeasFeed[[#This Row],[ANIMAL_GLOBIOM]],Calc_FeasFeed[YEAR],Calc_FeasFeed[[#This Row],[YEAR]])</f>
        <v>0</v>
      </c>
      <c r="U213" s="6">
        <f>SUMIFS(Calc_pasture[RumDensity],Calc_pasture[ANIMAL_GLOBIOM],Calc_FeasFeed[[#This Row],[ANIMAL_GLOBIOM]],Calc_pasture[YEAR],Calc_FeasFeed[[#This Row],[YEAR]])</f>
        <v>26.445472727272726</v>
      </c>
      <c r="V213" s="7">
        <f ca="1">IFERROR(Calc_FeasFeed[[#This Row],[Feascofeed]]/Calc_FeasFeed[[#This Row],[feedreq]],Calc_FeasFeed[[#This Row],[Feasherd1]])</f>
        <v>0</v>
      </c>
      <c r="W213" s="7">
        <f ca="1">IF(Calc_FeasFeed[[#This Row],[maxfeasfeed]]&lt;&gt;"",MIN(Calc_FeasFeed[[#This Row],[Feascofeed1]],Calc_FeasFeed[[#This Row],[maxfeasfeed]]),Calc_FeasFeed[[#This Row],[Feascofeed1]])</f>
        <v>0</v>
      </c>
      <c r="X213" s="3">
        <f ca="1">Calc_FeasFeed[[#This Row],[feedreq]]*Calc_FeasFeed[[#This Row],[Feasherd1]]</f>
        <v>0</v>
      </c>
      <c r="Y213" s="3">
        <f>SUMIFS(Calc_Feed[feedreq],Calc_Feed[ANIMAL_GLOBIOM],Calc_FeasFeed[[#This Row],[ANIMAL_GLOBIOM]],Calc_Feed[FeedType],Calc_FeasFeed[[#This Row],[FeedType]],Calc_Feed[YEAR],Calc_FeasFeed[[#This Row],[YEAR]])</f>
        <v>0</v>
      </c>
      <c r="Z21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213" s="3">
        <f ca="1">IF(Calc_FeasFeed[[#This Row],[targFeed]]&lt;&gt;"",Calc_FeasFeed[[#This Row],[targFeed]]*(Calc_FeasFeed[[#This Row],[adjfeed]]+Calc_FeasFeed[[#This Row],[adjfeedfixtrade]]),"")</f>
        <v>0</v>
      </c>
      <c r="AB21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1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213" s="3">
        <f>SUMIFS(calc_crops[ProcCoef],calc_crops[CROP],Calc_FeasFeed[[#This Row],[Crop]],calc_crops[FPRODUCT],Calc_FeasFeed[[#This Row],[Fproduct]],calc_crops[YEAR],Calc_FeasFeed[[#This Row],[YEAR]])</f>
        <v>1</v>
      </c>
      <c r="AE21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213" s="8">
        <f ca="1">SUMIFS(calc_land_cor[AdjHarvArea],calc_land_cor[Year],Calc_FeasFeed[[#This Row],[YEAR]])</f>
        <v>1</v>
      </c>
      <c r="AG213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214" spans="11:33" x14ac:dyDescent="0.25">
      <c r="K214" s="3" t="str">
        <f>VLOOKUP("X",FixTrade_Scen[],2,FALSE)</f>
        <v>No</v>
      </c>
      <c r="L214" t="s">
        <v>2398</v>
      </c>
      <c r="M214" t="str">
        <f>VLOOKUP(Calc_FeasFeed[[#This Row],[ANIMAL_GLOBIOM]],MapAnimal[],2,FALSE)</f>
        <v>sheep_goats</v>
      </c>
      <c r="N214" t="s">
        <v>2408</v>
      </c>
      <c r="O214" t="str">
        <f>IF(VLOOKUP(Calc_FeasFeed[[#This Row],[FeedType]],FeedCropMap[],2,FALSE)=0,"",VLOOKUP(Calc_FeasFeed[[#This Row],[FeedType]],FeedCropMap[],2,FALSE))</f>
        <v>cereal_other</v>
      </c>
      <c r="P214" t="str">
        <f>IFERROR(VLOOKUP(Calc_FeasFeed[[#This Row],[Fproduct]],map_fproduct_crop[#All],2,FALSE),"")</f>
        <v>cereal_other</v>
      </c>
      <c r="Q214">
        <v>2005</v>
      </c>
      <c r="R214" s="7">
        <f>IFERROR(IF(Calc_FeasFeed[[#This Row],[FeedType]]="grazing",Calc_FeasFeed[[#This Row],[FinHerd]]/Calc_FeasFeed[[#This Row],[rumdensity]],0),0)</f>
        <v>0</v>
      </c>
      <c r="S214" s="7">
        <f ca="1">Calc_FeasFeed[[#This Row],[FinHerd]]*Calc_FeasFeed[[#This Row],[feedreq]]</f>
        <v>0</v>
      </c>
      <c r="T214" s="7">
        <f ca="1">_xlfn.MINIFS(Calc_FeasFeed[feasherd],Calc_FeasFeed[ANIMAL_GLOBIOM],Calc_FeasFeed[[#This Row],[ANIMAL_GLOBIOM]],Calc_FeasFeed[YEAR],Calc_FeasFeed[[#This Row],[YEAR]])</f>
        <v>0</v>
      </c>
      <c r="U214" s="6">
        <f>SUMIFS(Calc_pasture[RumDensity],Calc_pasture[ANIMAL_GLOBIOM],Calc_FeasFeed[[#This Row],[ANIMAL_GLOBIOM]],Calc_pasture[YEAR],Calc_FeasFeed[[#This Row],[YEAR]])</f>
        <v>26.445472727272726</v>
      </c>
      <c r="V214" s="7">
        <f ca="1">IFERROR(Calc_FeasFeed[[#This Row],[Feascofeed]]/Calc_FeasFeed[[#This Row],[feedreq]],Calc_FeasFeed[[#This Row],[Feasherd1]])</f>
        <v>0</v>
      </c>
      <c r="W214" s="7">
        <f ca="1">IF(Calc_FeasFeed[[#This Row],[maxfeasfeed]]&lt;&gt;"",MIN(Calc_FeasFeed[[#This Row],[Feascofeed1]],Calc_FeasFeed[[#This Row],[maxfeasfeed]]),Calc_FeasFeed[[#This Row],[Feascofeed1]])</f>
        <v>0</v>
      </c>
      <c r="X214" s="3">
        <f ca="1">Calc_FeasFeed[[#This Row],[feedreq]]*Calc_FeasFeed[[#This Row],[Feasherd1]]</f>
        <v>0</v>
      </c>
      <c r="Y214" s="3">
        <f>SUMIFS(Calc_Feed[feedreq],Calc_Feed[ANIMAL_GLOBIOM],Calc_FeasFeed[[#This Row],[ANIMAL_GLOBIOM]],Calc_Feed[FeedType],Calc_FeasFeed[[#This Row],[FeedType]],Calc_Feed[YEAR],Calc_FeasFeed[[#This Row],[YEAR]])</f>
        <v>0</v>
      </c>
      <c r="Z21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214" s="3">
        <f ca="1">IF(Calc_FeasFeed[[#This Row],[targFeed]]&lt;&gt;"",Calc_FeasFeed[[#This Row],[targFeed]]*(Calc_FeasFeed[[#This Row],[adjfeed]]+Calc_FeasFeed[[#This Row],[adjfeedfixtrade]]),"")</f>
        <v>0</v>
      </c>
      <c r="AB21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1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214" s="3">
        <f>SUMIFS(calc_crops[ProcCoef],calc_crops[CROP],Calc_FeasFeed[[#This Row],[Crop]],calc_crops[FPRODUCT],Calc_FeasFeed[[#This Row],[Fproduct]],calc_crops[YEAR],Calc_FeasFeed[[#This Row],[YEAR]])</f>
        <v>1</v>
      </c>
      <c r="AE21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214" s="8">
        <f ca="1">SUMIFS(calc_land_cor[AdjHarvArea],calc_land_cor[Year],Calc_FeasFeed[[#This Row],[YEAR]])</f>
        <v>1</v>
      </c>
      <c r="AG214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215" spans="11:33" x14ac:dyDescent="0.25">
      <c r="K215" s="3" t="str">
        <f>VLOOKUP("X",FixTrade_Scen[],2,FALSE)</f>
        <v>No</v>
      </c>
      <c r="L215" t="s">
        <v>2398</v>
      </c>
      <c r="M215" t="str">
        <f>VLOOKUP(Calc_FeasFeed[[#This Row],[ANIMAL_GLOBIOM]],MapAnimal[],2,FALSE)</f>
        <v>sheep_goats</v>
      </c>
      <c r="N215" t="s">
        <v>2401</v>
      </c>
      <c r="O215" t="str">
        <f>IF(VLOOKUP(Calc_FeasFeed[[#This Row],[FeedType]],FeedCropMap[],2,FALSE)=0,"",VLOOKUP(Calc_FeasFeed[[#This Row],[FeedType]],FeedCropMap[],2,FALSE))</f>
        <v>wheat</v>
      </c>
      <c r="P215" t="str">
        <f>IFERROR(VLOOKUP(Calc_FeasFeed[[#This Row],[Fproduct]],map_fproduct_crop[#All],2,FALSE),"")</f>
        <v>Wheat</v>
      </c>
      <c r="Q215">
        <v>2005</v>
      </c>
      <c r="R215" s="7">
        <f>IFERROR(IF(Calc_FeasFeed[[#This Row],[FeedType]]="grazing",Calc_FeasFeed[[#This Row],[FinHerd]]/Calc_FeasFeed[[#This Row],[rumdensity]],0),0)</f>
        <v>0</v>
      </c>
      <c r="S215" s="7">
        <f ca="1">Calc_FeasFeed[[#This Row],[FinHerd]]*Calc_FeasFeed[[#This Row],[feedreq]]</f>
        <v>0</v>
      </c>
      <c r="T215" s="7">
        <f ca="1">_xlfn.MINIFS(Calc_FeasFeed[feasherd],Calc_FeasFeed[ANIMAL_GLOBIOM],Calc_FeasFeed[[#This Row],[ANIMAL_GLOBIOM]],Calc_FeasFeed[YEAR],Calc_FeasFeed[[#This Row],[YEAR]])</f>
        <v>0</v>
      </c>
      <c r="U215" s="6">
        <f>SUMIFS(Calc_pasture[RumDensity],Calc_pasture[ANIMAL_GLOBIOM],Calc_FeasFeed[[#This Row],[ANIMAL_GLOBIOM]],Calc_pasture[YEAR],Calc_FeasFeed[[#This Row],[YEAR]])</f>
        <v>26.445472727272726</v>
      </c>
      <c r="V215" s="7">
        <f ca="1">IFERROR(Calc_FeasFeed[[#This Row],[Feascofeed]]/Calc_FeasFeed[[#This Row],[feedreq]],Calc_FeasFeed[[#This Row],[Feasherd1]])</f>
        <v>0</v>
      </c>
      <c r="W215" s="7">
        <f ca="1">IF(Calc_FeasFeed[[#This Row],[maxfeasfeed]]&lt;&gt;"",MIN(Calc_FeasFeed[[#This Row],[Feascofeed1]],Calc_FeasFeed[[#This Row],[maxfeasfeed]]),Calc_FeasFeed[[#This Row],[Feascofeed1]])</f>
        <v>0</v>
      </c>
      <c r="X215" s="3">
        <f ca="1">Calc_FeasFeed[[#This Row],[feedreq]]*Calc_FeasFeed[[#This Row],[Feasherd1]]</f>
        <v>0</v>
      </c>
      <c r="Y215" s="3">
        <f>SUMIFS(Calc_Feed[feedreq],Calc_Feed[ANIMAL_GLOBIOM],Calc_FeasFeed[[#This Row],[ANIMAL_GLOBIOM]],Calc_Feed[FeedType],Calc_FeasFeed[[#This Row],[FeedType]],Calc_Feed[YEAR],Calc_FeasFeed[[#This Row],[YEAR]])</f>
        <v>0</v>
      </c>
      <c r="Z21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215" s="3">
        <f ca="1">IF(Calc_FeasFeed[[#This Row],[targFeed]]&lt;&gt;"",Calc_FeasFeed[[#This Row],[targFeed]]*(Calc_FeasFeed[[#This Row],[adjfeed]]+Calc_FeasFeed[[#This Row],[adjfeedfixtrade]]),"")</f>
        <v>0</v>
      </c>
      <c r="AB21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1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215" s="3">
        <f>SUMIFS(calc_crops[ProcCoef],calc_crops[CROP],Calc_FeasFeed[[#This Row],[Crop]],calc_crops[FPRODUCT],Calc_FeasFeed[[#This Row],[Fproduct]],calc_crops[YEAR],Calc_FeasFeed[[#This Row],[YEAR]])</f>
        <v>1</v>
      </c>
      <c r="AE21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215" s="8">
        <f ca="1">SUMIFS(calc_land_cor[AdjHarvArea],calc_land_cor[Year],Calc_FeasFeed[[#This Row],[YEAR]])</f>
        <v>1</v>
      </c>
      <c r="AG215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216" spans="11:33" x14ac:dyDescent="0.25">
      <c r="K216" s="3" t="str">
        <f>VLOOKUP("X",FixTrade_Scen[],2,FALSE)</f>
        <v>No</v>
      </c>
      <c r="L216" t="s">
        <v>2398</v>
      </c>
      <c r="M216" t="str">
        <f>VLOOKUP(Calc_FeasFeed[[#This Row],[ANIMAL_GLOBIOM]],MapAnimal[],2,FALSE)</f>
        <v>sheep_goats</v>
      </c>
      <c r="N216" t="s">
        <v>176</v>
      </c>
      <c r="O216" t="str">
        <f>IF(VLOOKUP(Calc_FeasFeed[[#This Row],[FeedType]],FeedCropMap[],2,FALSE)=0,"",VLOOKUP(Calc_FeasFeed[[#This Row],[FeedType]],FeedCropMap[],2,FALSE))</f>
        <v>Oats</v>
      </c>
      <c r="P216" t="str">
        <f>IFERROR(VLOOKUP(Calc_FeasFeed[[#This Row],[Fproduct]],map_fproduct_crop[#All],2,FALSE),"")</f>
        <v>Oats</v>
      </c>
      <c r="Q216">
        <v>2005</v>
      </c>
      <c r="R216" s="7">
        <f>IFERROR(IF(Calc_FeasFeed[[#This Row],[FeedType]]="grazing",Calc_FeasFeed[[#This Row],[FinHerd]]/Calc_FeasFeed[[#This Row],[rumdensity]],0),0)</f>
        <v>0</v>
      </c>
      <c r="S216" s="7">
        <f ca="1">Calc_FeasFeed[[#This Row],[FinHerd]]*Calc_FeasFeed[[#This Row],[feedreq]]</f>
        <v>0</v>
      </c>
      <c r="T216" s="7">
        <f ca="1">_xlfn.MINIFS(Calc_FeasFeed[feasherd],Calc_FeasFeed[ANIMAL_GLOBIOM],Calc_FeasFeed[[#This Row],[ANIMAL_GLOBIOM]],Calc_FeasFeed[YEAR],Calc_FeasFeed[[#This Row],[YEAR]])</f>
        <v>0</v>
      </c>
      <c r="U216" s="6">
        <f>SUMIFS(Calc_pasture[RumDensity],Calc_pasture[ANIMAL_GLOBIOM],Calc_FeasFeed[[#This Row],[ANIMAL_GLOBIOM]],Calc_pasture[YEAR],Calc_FeasFeed[[#This Row],[YEAR]])</f>
        <v>26.445472727272726</v>
      </c>
      <c r="V216" s="7">
        <f ca="1">IFERROR(Calc_FeasFeed[[#This Row],[Feascofeed]]/Calc_FeasFeed[[#This Row],[feedreq]],Calc_FeasFeed[[#This Row],[Feasherd1]])</f>
        <v>0</v>
      </c>
      <c r="W216" s="7">
        <f ca="1">IF(Calc_FeasFeed[[#This Row],[maxfeasfeed]]&lt;&gt;"",MIN(Calc_FeasFeed[[#This Row],[Feascofeed1]],Calc_FeasFeed[[#This Row],[maxfeasfeed]]),Calc_FeasFeed[[#This Row],[Feascofeed1]])</f>
        <v>0</v>
      </c>
      <c r="X216" s="3">
        <f ca="1">Calc_FeasFeed[[#This Row],[feedreq]]*Calc_FeasFeed[[#This Row],[Feasherd1]]</f>
        <v>0</v>
      </c>
      <c r="Y216" s="3">
        <f>SUMIFS(Calc_Feed[feedreq],Calc_Feed[ANIMAL_GLOBIOM],Calc_FeasFeed[[#This Row],[ANIMAL_GLOBIOM]],Calc_Feed[FeedType],Calc_FeasFeed[[#This Row],[FeedType]],Calc_Feed[YEAR],Calc_FeasFeed[[#This Row],[YEAR]])</f>
        <v>0</v>
      </c>
      <c r="Z21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216" s="3">
        <f ca="1">IF(Calc_FeasFeed[[#This Row],[targFeed]]&lt;&gt;"",Calc_FeasFeed[[#This Row],[targFeed]]*(Calc_FeasFeed[[#This Row],[adjfeed]]+Calc_FeasFeed[[#This Row],[adjfeedfixtrade]]),"")</f>
        <v>0</v>
      </c>
      <c r="AB21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1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216" s="3">
        <f>SUMIFS(calc_crops[ProcCoef],calc_crops[CROP],Calc_FeasFeed[[#This Row],[Crop]],calc_crops[FPRODUCT],Calc_FeasFeed[[#This Row],[Fproduct]],calc_crops[YEAR],Calc_FeasFeed[[#This Row],[YEAR]])</f>
        <v>1</v>
      </c>
      <c r="AE21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216" s="8">
        <f ca="1">SUMIFS(calc_land_cor[AdjHarvArea],calc_land_cor[Year],Calc_FeasFeed[[#This Row],[YEAR]])</f>
        <v>1</v>
      </c>
      <c r="AG216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217" spans="11:33" x14ac:dyDescent="0.25">
      <c r="K217" s="3" t="str">
        <f>VLOOKUP("X",FixTrade_Scen[],2,FALSE)</f>
        <v>No</v>
      </c>
      <c r="L217" t="s">
        <v>2398</v>
      </c>
      <c r="M217" t="str">
        <f>VLOOKUP(Calc_FeasFeed[[#This Row],[ANIMAL_GLOBIOM]],MapAnimal[],2,FALSE)</f>
        <v>sheep_goats</v>
      </c>
      <c r="N217" t="s">
        <v>2403</v>
      </c>
      <c r="O217" t="str">
        <f>IF(VLOOKUP(Calc_FeasFeed[[#This Row],[FeedType]],FeedCropMap[],2,FALSE)=0,"",VLOOKUP(Calc_FeasFeed[[#This Row],[FeedType]],FeedCropMap[],2,FALSE))</f>
        <v/>
      </c>
      <c r="P217" t="str">
        <f>IFERROR(VLOOKUP(Calc_FeasFeed[[#This Row],[Fproduct]],map_fproduct_crop[#All],2,FALSE),"")</f>
        <v/>
      </c>
      <c r="Q217">
        <v>2005</v>
      </c>
      <c r="R217" s="7">
        <f>IFERROR(IF(Calc_FeasFeed[[#This Row],[FeedType]]="grazing",Calc_FeasFeed[[#This Row],[FinHerd]]/Calc_FeasFeed[[#This Row],[rumdensity]],0),0)</f>
        <v>0</v>
      </c>
      <c r="S217" s="7">
        <f ca="1">Calc_FeasFeed[[#This Row],[FinHerd]]*Calc_FeasFeed[[#This Row],[feedreq]]</f>
        <v>0</v>
      </c>
      <c r="T217" s="7">
        <f ca="1">_xlfn.MINIFS(Calc_FeasFeed[feasherd],Calc_FeasFeed[ANIMAL_GLOBIOM],Calc_FeasFeed[[#This Row],[ANIMAL_GLOBIOM]],Calc_FeasFeed[YEAR],Calc_FeasFeed[[#This Row],[YEAR]])</f>
        <v>0</v>
      </c>
      <c r="U217" s="6">
        <f>SUMIFS(Calc_pasture[RumDensity],Calc_pasture[ANIMAL_GLOBIOM],Calc_FeasFeed[[#This Row],[ANIMAL_GLOBIOM]],Calc_pasture[YEAR],Calc_FeasFeed[[#This Row],[YEAR]])</f>
        <v>26.445472727272726</v>
      </c>
      <c r="V217" s="7">
        <f ca="1">IFERROR(Calc_FeasFeed[[#This Row],[Feascofeed]]/Calc_FeasFeed[[#This Row],[feedreq]],Calc_FeasFeed[[#This Row],[Feasherd1]])</f>
        <v>0</v>
      </c>
      <c r="W217" s="7">
        <f ca="1">IF(Calc_FeasFeed[[#This Row],[maxfeasfeed]]&lt;&gt;"",MIN(Calc_FeasFeed[[#This Row],[Feascofeed1]],Calc_FeasFeed[[#This Row],[maxfeasfeed]]),Calc_FeasFeed[[#This Row],[Feascofeed1]])</f>
        <v>0</v>
      </c>
      <c r="X217" s="3">
        <f ca="1">Calc_FeasFeed[[#This Row],[feedreq]]*Calc_FeasFeed[[#This Row],[Feasherd1]]</f>
        <v>0</v>
      </c>
      <c r="Y217" s="3">
        <f>SUMIFS(Calc_Feed[feedreq],Calc_Feed[ANIMAL_GLOBIOM],Calc_FeasFeed[[#This Row],[ANIMAL_GLOBIOM]],Calc_Feed[FeedType],Calc_FeasFeed[[#This Row],[FeedType]],Calc_Feed[YEAR],Calc_FeasFeed[[#This Row],[YEAR]])</f>
        <v>0</v>
      </c>
      <c r="Z21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217" s="3" t="str">
        <f>IF(Calc_FeasFeed[[#This Row],[targFeed]]&lt;&gt;"",Calc_FeasFeed[[#This Row],[targFeed]]*(Calc_FeasFeed[[#This Row],[adjfeed]]+Calc_FeasFeed[[#This Row],[adjfeedfixtrade]]),"")</f>
        <v/>
      </c>
      <c r="AB21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1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217" s="3">
        <f>SUMIFS(calc_crops[ProcCoef],calc_crops[CROP],Calc_FeasFeed[[#This Row],[Crop]],calc_crops[FPRODUCT],Calc_FeasFeed[[#This Row],[Fproduct]],calc_crops[YEAR],Calc_FeasFeed[[#This Row],[YEAR]])</f>
        <v>0</v>
      </c>
      <c r="AE21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217" s="8">
        <f ca="1">SUMIFS(calc_land_cor[AdjHarvArea],calc_land_cor[Year],Calc_FeasFeed[[#This Row],[YEAR]])</f>
        <v>1</v>
      </c>
      <c r="AG217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218" spans="11:33" x14ac:dyDescent="0.25">
      <c r="K218" s="3" t="str">
        <f>VLOOKUP("X",FixTrade_Scen[],2,FALSE)</f>
        <v>No</v>
      </c>
      <c r="L218" t="s">
        <v>2398</v>
      </c>
      <c r="M218" t="str">
        <f>VLOOKUP(Calc_FeasFeed[[#This Row],[ANIMAL_GLOBIOM]],MapAnimal[],2,FALSE)</f>
        <v>sheep_goats</v>
      </c>
      <c r="N218" t="s">
        <v>2404</v>
      </c>
      <c r="O218" t="str">
        <f>IF(VLOOKUP(Calc_FeasFeed[[#This Row],[FeedType]],FeedCropMap[],2,FALSE)=0,"",VLOOKUP(Calc_FeasFeed[[#This Row],[FeedType]],FeedCropMap[],2,FALSE))</f>
        <v/>
      </c>
      <c r="P218" t="str">
        <f>IFERROR(VLOOKUP(Calc_FeasFeed[[#This Row],[Fproduct]],map_fproduct_crop[#All],2,FALSE),"")</f>
        <v/>
      </c>
      <c r="Q218">
        <v>2005</v>
      </c>
      <c r="R218" s="7">
        <f>IFERROR(IF(Calc_FeasFeed[[#This Row],[FeedType]]="grazing",Calc_FeasFeed[[#This Row],[FinHerd]]/Calc_FeasFeed[[#This Row],[rumdensity]],0),0)</f>
        <v>0</v>
      </c>
      <c r="S218" s="7">
        <f ca="1">Calc_FeasFeed[[#This Row],[FinHerd]]*Calc_FeasFeed[[#This Row],[feedreq]]</f>
        <v>0</v>
      </c>
      <c r="T218" s="7">
        <f ca="1">_xlfn.MINIFS(Calc_FeasFeed[feasherd],Calc_FeasFeed[ANIMAL_GLOBIOM],Calc_FeasFeed[[#This Row],[ANIMAL_GLOBIOM]],Calc_FeasFeed[YEAR],Calc_FeasFeed[[#This Row],[YEAR]])</f>
        <v>0</v>
      </c>
      <c r="U218" s="6">
        <f>SUMIFS(Calc_pasture[RumDensity],Calc_pasture[ANIMAL_GLOBIOM],Calc_FeasFeed[[#This Row],[ANIMAL_GLOBIOM]],Calc_pasture[YEAR],Calc_FeasFeed[[#This Row],[YEAR]])</f>
        <v>26.445472727272726</v>
      </c>
      <c r="V218" s="7">
        <f ca="1">IFERROR(Calc_FeasFeed[[#This Row],[Feascofeed]]/Calc_FeasFeed[[#This Row],[feedreq]],Calc_FeasFeed[[#This Row],[Feasherd1]])</f>
        <v>0</v>
      </c>
      <c r="W218" s="7">
        <f ca="1">IF(Calc_FeasFeed[[#This Row],[maxfeasfeed]]&lt;&gt;"",MIN(Calc_FeasFeed[[#This Row],[Feascofeed1]],Calc_FeasFeed[[#This Row],[maxfeasfeed]]),Calc_FeasFeed[[#This Row],[Feascofeed1]])</f>
        <v>0</v>
      </c>
      <c r="X218" s="3">
        <f ca="1">Calc_FeasFeed[[#This Row],[feedreq]]*Calc_FeasFeed[[#This Row],[Feasherd1]]</f>
        <v>0</v>
      </c>
      <c r="Y218" s="3">
        <f>SUMIFS(Calc_Feed[feedreq],Calc_Feed[ANIMAL_GLOBIOM],Calc_FeasFeed[[#This Row],[ANIMAL_GLOBIOM]],Calc_Feed[FeedType],Calc_FeasFeed[[#This Row],[FeedType]],Calc_Feed[YEAR],Calc_FeasFeed[[#This Row],[YEAR]])</f>
        <v>0</v>
      </c>
      <c r="Z21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218" s="3" t="str">
        <f>IF(Calc_FeasFeed[[#This Row],[targFeed]]&lt;&gt;"",Calc_FeasFeed[[#This Row],[targFeed]]*(Calc_FeasFeed[[#This Row],[adjfeed]]+Calc_FeasFeed[[#This Row],[adjfeedfixtrade]]),"")</f>
        <v/>
      </c>
      <c r="AB21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1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218" s="3">
        <f>SUMIFS(calc_crops[ProcCoef],calc_crops[CROP],Calc_FeasFeed[[#This Row],[Crop]],calc_crops[FPRODUCT],Calc_FeasFeed[[#This Row],[Fproduct]],calc_crops[YEAR],Calc_FeasFeed[[#This Row],[YEAR]])</f>
        <v>0</v>
      </c>
      <c r="AE21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218" s="8">
        <f ca="1">SUMIFS(calc_land_cor[AdjHarvArea],calc_land_cor[Year],Calc_FeasFeed[[#This Row],[YEAR]])</f>
        <v>1</v>
      </c>
      <c r="AG218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219" spans="11:33" x14ac:dyDescent="0.25">
      <c r="K219" s="3" t="str">
        <f>VLOOKUP("X",FixTrade_Scen[],2,FALSE)</f>
        <v>No</v>
      </c>
      <c r="L219" t="s">
        <v>2398</v>
      </c>
      <c r="M219" t="str">
        <f>VLOOKUP(Calc_FeasFeed[[#This Row],[ANIMAL_GLOBIOM]],MapAnimal[],2,FALSE)</f>
        <v>sheep_goats</v>
      </c>
      <c r="N219" t="s">
        <v>2405</v>
      </c>
      <c r="O219" t="str">
        <f>IF(VLOOKUP(Calc_FeasFeed[[#This Row],[FeedType]],FeedCropMap[],2,FALSE)=0,"",VLOOKUP(Calc_FeasFeed[[#This Row],[FeedType]],FeedCropMap[],2,FALSE))</f>
        <v/>
      </c>
      <c r="P219" t="str">
        <f>IFERROR(VLOOKUP(Calc_FeasFeed[[#This Row],[Fproduct]],map_fproduct_crop[#All],2,FALSE),"")</f>
        <v/>
      </c>
      <c r="Q219">
        <v>2005</v>
      </c>
      <c r="R219" s="7">
        <f>IFERROR(IF(Calc_FeasFeed[[#This Row],[FeedType]]="grazing",Calc_FeasFeed[[#This Row],[FinHerd]]/Calc_FeasFeed[[#This Row],[rumdensity]],0),0)</f>
        <v>0</v>
      </c>
      <c r="S219" s="7">
        <f ca="1">Calc_FeasFeed[[#This Row],[FinHerd]]*Calc_FeasFeed[[#This Row],[feedreq]]</f>
        <v>0</v>
      </c>
      <c r="T219" s="7">
        <f ca="1">_xlfn.MINIFS(Calc_FeasFeed[feasherd],Calc_FeasFeed[ANIMAL_GLOBIOM],Calc_FeasFeed[[#This Row],[ANIMAL_GLOBIOM]],Calc_FeasFeed[YEAR],Calc_FeasFeed[[#This Row],[YEAR]])</f>
        <v>0</v>
      </c>
      <c r="U219" s="6">
        <f>SUMIFS(Calc_pasture[RumDensity],Calc_pasture[ANIMAL_GLOBIOM],Calc_FeasFeed[[#This Row],[ANIMAL_GLOBIOM]],Calc_pasture[YEAR],Calc_FeasFeed[[#This Row],[YEAR]])</f>
        <v>26.445472727272726</v>
      </c>
      <c r="V219" s="7">
        <f ca="1">IFERROR(Calc_FeasFeed[[#This Row],[Feascofeed]]/Calc_FeasFeed[[#This Row],[feedreq]],Calc_FeasFeed[[#This Row],[Feasherd1]])</f>
        <v>0</v>
      </c>
      <c r="W219" s="7">
        <f ca="1">IF(Calc_FeasFeed[[#This Row],[maxfeasfeed]]&lt;&gt;"",MIN(Calc_FeasFeed[[#This Row],[Feascofeed1]],Calc_FeasFeed[[#This Row],[maxfeasfeed]]),Calc_FeasFeed[[#This Row],[Feascofeed1]])</f>
        <v>0</v>
      </c>
      <c r="X219" s="3">
        <f ca="1">Calc_FeasFeed[[#This Row],[feedreq]]*Calc_FeasFeed[[#This Row],[Feasherd1]]</f>
        <v>0</v>
      </c>
      <c r="Y219" s="3">
        <f>SUMIFS(Calc_Feed[feedreq],Calc_Feed[ANIMAL_GLOBIOM],Calc_FeasFeed[[#This Row],[ANIMAL_GLOBIOM]],Calc_Feed[FeedType],Calc_FeasFeed[[#This Row],[FeedType]],Calc_Feed[YEAR],Calc_FeasFeed[[#This Row],[YEAR]])</f>
        <v>0</v>
      </c>
      <c r="Z21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219" s="3" t="str">
        <f>IF(Calc_FeasFeed[[#This Row],[targFeed]]&lt;&gt;"",Calc_FeasFeed[[#This Row],[targFeed]]*(Calc_FeasFeed[[#This Row],[adjfeed]]+Calc_FeasFeed[[#This Row],[adjfeedfixtrade]]),"")</f>
        <v/>
      </c>
      <c r="AB21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1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219" s="3">
        <f>SUMIFS(calc_crops[ProcCoef],calc_crops[CROP],Calc_FeasFeed[[#This Row],[Crop]],calc_crops[FPRODUCT],Calc_FeasFeed[[#This Row],[Fproduct]],calc_crops[YEAR],Calc_FeasFeed[[#This Row],[YEAR]])</f>
        <v>0</v>
      </c>
      <c r="AE21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219" s="8">
        <f ca="1">SUMIFS(calc_land_cor[AdjHarvArea],calc_land_cor[Year],Calc_FeasFeed[[#This Row],[YEAR]])</f>
        <v>1</v>
      </c>
      <c r="AG219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220" spans="11:33" x14ac:dyDescent="0.25">
      <c r="K220" s="3" t="str">
        <f>VLOOKUP("X",FixTrade_Scen[],2,FALSE)</f>
        <v>No</v>
      </c>
      <c r="L220" t="s">
        <v>2398</v>
      </c>
      <c r="M220" t="str">
        <f>VLOOKUP(Calc_FeasFeed[[#This Row],[ANIMAL_GLOBIOM]],MapAnimal[],2,FALSE)</f>
        <v>sheep_goats</v>
      </c>
      <c r="N220" t="s">
        <v>1146</v>
      </c>
      <c r="O220" t="str">
        <f>IF(VLOOKUP(Calc_FeasFeed[[#This Row],[FeedType]],FeedCropMap[],2,FALSE)=0,"",VLOOKUP(Calc_FeasFeed[[#This Row],[FeedType]],FeedCropMap[],2,FALSE))</f>
        <v>rice</v>
      </c>
      <c r="P220" t="str">
        <f>IFERROR(VLOOKUP(Calc_FeasFeed[[#This Row],[Fproduct]],map_fproduct_crop[#All],2,FALSE),"")</f>
        <v>Rice</v>
      </c>
      <c r="Q220">
        <v>2005</v>
      </c>
      <c r="R220" s="7">
        <f>IFERROR(IF(Calc_FeasFeed[[#This Row],[FeedType]]="grazing",Calc_FeasFeed[[#This Row],[FinHerd]]/Calc_FeasFeed[[#This Row],[rumdensity]],0),0)</f>
        <v>0</v>
      </c>
      <c r="S220" s="7">
        <f ca="1">Calc_FeasFeed[[#This Row],[FinHerd]]*Calc_FeasFeed[[#This Row],[feedreq]]</f>
        <v>0</v>
      </c>
      <c r="T220" s="7">
        <f ca="1">_xlfn.MINIFS(Calc_FeasFeed[feasherd],Calc_FeasFeed[ANIMAL_GLOBIOM],Calc_FeasFeed[[#This Row],[ANIMAL_GLOBIOM]],Calc_FeasFeed[YEAR],Calc_FeasFeed[[#This Row],[YEAR]])</f>
        <v>0</v>
      </c>
      <c r="U220" s="6">
        <f>SUMIFS(Calc_pasture[RumDensity],Calc_pasture[ANIMAL_GLOBIOM],Calc_FeasFeed[[#This Row],[ANIMAL_GLOBIOM]],Calc_pasture[YEAR],Calc_FeasFeed[[#This Row],[YEAR]])</f>
        <v>26.445472727272726</v>
      </c>
      <c r="V220" s="7">
        <f ca="1">IFERROR(Calc_FeasFeed[[#This Row],[Feascofeed]]/Calc_FeasFeed[[#This Row],[feedreq]],Calc_FeasFeed[[#This Row],[Feasherd1]])</f>
        <v>0</v>
      </c>
      <c r="W220" s="7">
        <f ca="1">IF(Calc_FeasFeed[[#This Row],[maxfeasfeed]]&lt;&gt;"",MIN(Calc_FeasFeed[[#This Row],[Feascofeed1]],Calc_FeasFeed[[#This Row],[maxfeasfeed]]),Calc_FeasFeed[[#This Row],[Feascofeed1]])</f>
        <v>0</v>
      </c>
      <c r="X220" s="3">
        <f ca="1">Calc_FeasFeed[[#This Row],[feedreq]]*Calc_FeasFeed[[#This Row],[Feasherd1]]</f>
        <v>0</v>
      </c>
      <c r="Y220" s="3">
        <f>SUMIFS(Calc_Feed[feedreq],Calc_Feed[ANIMAL_GLOBIOM],Calc_FeasFeed[[#This Row],[ANIMAL_GLOBIOM]],Calc_Feed[FeedType],Calc_FeasFeed[[#This Row],[FeedType]],Calc_Feed[YEAR],Calc_FeasFeed[[#This Row],[YEAR]])</f>
        <v>0</v>
      </c>
      <c r="Z22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220" s="3">
        <f ca="1">IF(Calc_FeasFeed[[#This Row],[targFeed]]&lt;&gt;"",Calc_FeasFeed[[#This Row],[targFeed]]*(Calc_FeasFeed[[#This Row],[adjfeed]]+Calc_FeasFeed[[#This Row],[adjfeedfixtrade]]),"")</f>
        <v>0</v>
      </c>
      <c r="AB22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2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220" s="3">
        <f>SUMIFS(calc_crops[ProcCoef],calc_crops[CROP],Calc_FeasFeed[[#This Row],[Crop]],calc_crops[FPRODUCT],Calc_FeasFeed[[#This Row],[Fproduct]],calc_crops[YEAR],Calc_FeasFeed[[#This Row],[YEAR]])</f>
        <v>0</v>
      </c>
      <c r="AE22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220" s="8">
        <f ca="1">SUMIFS(calc_land_cor[AdjHarvArea],calc_land_cor[Year],Calc_FeasFeed[[#This Row],[YEAR]])</f>
        <v>1</v>
      </c>
      <c r="AG220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221" spans="11:33" x14ac:dyDescent="0.25">
      <c r="K221" s="3" t="str">
        <f>VLOOKUP("X",FixTrade_Scen[],2,FALSE)</f>
        <v>No</v>
      </c>
      <c r="L221" t="s">
        <v>2398</v>
      </c>
      <c r="M221" t="str">
        <f>VLOOKUP(Calc_FeasFeed[[#This Row],[ANIMAL_GLOBIOM]],MapAnimal[],2,FALSE)</f>
        <v>sheep_goats</v>
      </c>
      <c r="N221" t="s">
        <v>2407</v>
      </c>
      <c r="O221" t="str">
        <f>IF(VLOOKUP(Calc_FeasFeed[[#This Row],[FeedType]],FeedCropMap[],2,FALSE)=0,"",VLOOKUP(Calc_FeasFeed[[#This Row],[FeedType]],FeedCropMap[],2,FALSE))</f>
        <v>barley</v>
      </c>
      <c r="P221" t="str">
        <f>IFERROR(VLOOKUP(Calc_FeasFeed[[#This Row],[Fproduct]],map_fproduct_crop[#All],2,FALSE),"")</f>
        <v>Barley</v>
      </c>
      <c r="Q221">
        <v>2005</v>
      </c>
      <c r="R221" s="7">
        <f>IFERROR(IF(Calc_FeasFeed[[#This Row],[FeedType]]="grazing",Calc_FeasFeed[[#This Row],[FinHerd]]/Calc_FeasFeed[[#This Row],[rumdensity]],0),0)</f>
        <v>0</v>
      </c>
      <c r="S221" s="7">
        <f ca="1">Calc_FeasFeed[[#This Row],[FinHerd]]*Calc_FeasFeed[[#This Row],[feedreq]]</f>
        <v>0</v>
      </c>
      <c r="T221" s="7">
        <f ca="1">_xlfn.MINIFS(Calc_FeasFeed[feasherd],Calc_FeasFeed[ANIMAL_GLOBIOM],Calc_FeasFeed[[#This Row],[ANIMAL_GLOBIOM]],Calc_FeasFeed[YEAR],Calc_FeasFeed[[#This Row],[YEAR]])</f>
        <v>0</v>
      </c>
      <c r="U221" s="6">
        <f>SUMIFS(Calc_pasture[RumDensity],Calc_pasture[ANIMAL_GLOBIOM],Calc_FeasFeed[[#This Row],[ANIMAL_GLOBIOM]],Calc_pasture[YEAR],Calc_FeasFeed[[#This Row],[YEAR]])</f>
        <v>26.445472727272726</v>
      </c>
      <c r="V221" s="7">
        <f ca="1">IFERROR(Calc_FeasFeed[[#This Row],[Feascofeed]]/Calc_FeasFeed[[#This Row],[feedreq]],Calc_FeasFeed[[#This Row],[Feasherd1]])</f>
        <v>0</v>
      </c>
      <c r="W221" s="7">
        <f ca="1">IF(Calc_FeasFeed[[#This Row],[maxfeasfeed]]&lt;&gt;"",MIN(Calc_FeasFeed[[#This Row],[Feascofeed1]],Calc_FeasFeed[[#This Row],[maxfeasfeed]]),Calc_FeasFeed[[#This Row],[Feascofeed1]])</f>
        <v>0</v>
      </c>
      <c r="X221" s="3">
        <f ca="1">Calc_FeasFeed[[#This Row],[feedreq]]*Calc_FeasFeed[[#This Row],[Feasherd1]]</f>
        <v>0</v>
      </c>
      <c r="Y221" s="3">
        <f>SUMIFS(Calc_Feed[feedreq],Calc_Feed[ANIMAL_GLOBIOM],Calc_FeasFeed[[#This Row],[ANIMAL_GLOBIOM]],Calc_Feed[FeedType],Calc_FeasFeed[[#This Row],[FeedType]],Calc_Feed[YEAR],Calc_FeasFeed[[#This Row],[YEAR]])</f>
        <v>0</v>
      </c>
      <c r="Z22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221" s="3">
        <f ca="1">IF(Calc_FeasFeed[[#This Row],[targFeed]]&lt;&gt;"",Calc_FeasFeed[[#This Row],[targFeed]]*(Calc_FeasFeed[[#This Row],[adjfeed]]+Calc_FeasFeed[[#This Row],[adjfeedfixtrade]]),"")</f>
        <v>0</v>
      </c>
      <c r="AB22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2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221" s="3">
        <f>SUMIFS(calc_crops[ProcCoef],calc_crops[CROP],Calc_FeasFeed[[#This Row],[Crop]],calc_crops[FPRODUCT],Calc_FeasFeed[[#This Row],[Fproduct]],calc_crops[YEAR],Calc_FeasFeed[[#This Row],[YEAR]])</f>
        <v>1</v>
      </c>
      <c r="AE22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221" s="8">
        <f ca="1">SUMIFS(calc_land_cor[AdjHarvArea],calc_land_cor[Year],Calc_FeasFeed[[#This Row],[YEAR]])</f>
        <v>1</v>
      </c>
      <c r="AG221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222" spans="11:33" x14ac:dyDescent="0.25">
      <c r="K222" s="3" t="str">
        <f>VLOOKUP("X",FixTrade_Scen[],2,FALSE)</f>
        <v>No</v>
      </c>
      <c r="L222" t="s">
        <v>2406</v>
      </c>
      <c r="M222" t="str">
        <f>VLOOKUP(Calc_FeasFeed[[#This Row],[ANIMAL_GLOBIOM]],MapAnimal[],2,FALSE)</f>
        <v>pigs</v>
      </c>
      <c r="N222" t="s">
        <v>2392</v>
      </c>
      <c r="O222" t="str">
        <f>IF(VLOOKUP(Calc_FeasFeed[[#This Row],[FeedType]],FeedCropMap[],2,FALSE)=0,"",VLOOKUP(Calc_FeasFeed[[#This Row],[FeedType]],FeedCropMap[],2,FALSE))</f>
        <v/>
      </c>
      <c r="P222" t="str">
        <f>IFERROR(VLOOKUP(Calc_FeasFeed[[#This Row],[Fproduct]],map_fproduct_crop[#All],2,FALSE),"")</f>
        <v/>
      </c>
      <c r="Q222">
        <v>2005</v>
      </c>
      <c r="R222" s="7">
        <f ca="1">IFERROR(IF(Calc_FeasFeed[[#This Row],[FeedType]]="grazing",Calc_FeasFeed[[#This Row],[FinHerd]]/Calc_FeasFeed[[#This Row],[rumdensity]],0),0)</f>
        <v>0</v>
      </c>
      <c r="S222" s="7">
        <f ca="1">Calc_FeasFeed[[#This Row],[FinHerd]]*Calc_FeasFeed[[#This Row],[feedreq]]</f>
        <v>0</v>
      </c>
      <c r="T222" s="7">
        <f ca="1">_xlfn.MINIFS(Calc_FeasFeed[feasherd],Calc_FeasFeed[ANIMAL_GLOBIOM],Calc_FeasFeed[[#This Row],[ANIMAL_GLOBIOM]],Calc_FeasFeed[YEAR],Calc_FeasFeed[[#This Row],[YEAR]])</f>
        <v>350.81100425448255</v>
      </c>
      <c r="U222" s="6">
        <f>SUMIFS(Calc_pasture[RumDensity],Calc_pasture[ANIMAL_GLOBIOM],Calc_FeasFeed[[#This Row],[ANIMAL_GLOBIOM]],Calc_pasture[YEAR],Calc_FeasFeed[[#This Row],[YEAR]])</f>
        <v>0</v>
      </c>
      <c r="V222" s="7">
        <f ca="1">IFERROR(Calc_FeasFeed[[#This Row],[Feascofeed]]/Calc_FeasFeed[[#This Row],[feedreq]],Calc_FeasFeed[[#This Row],[Feasherd1]])</f>
        <v>350.81100425448255</v>
      </c>
      <c r="W222" s="7">
        <f ca="1">IF(Calc_FeasFeed[[#This Row],[maxfeasfeed]]&lt;&gt;"",MIN(Calc_FeasFeed[[#This Row],[Feascofeed1]],Calc_FeasFeed[[#This Row],[maxfeasfeed]]),Calc_FeasFeed[[#This Row],[Feascofeed1]])</f>
        <v>0</v>
      </c>
      <c r="X222" s="3">
        <f ca="1">Calc_FeasFeed[[#This Row],[feedreq]]*Calc_FeasFeed[[#This Row],[Feasherd1]]</f>
        <v>0</v>
      </c>
      <c r="Y222" s="3">
        <f>SUMIFS(Calc_Feed[feedreq],Calc_Feed[ANIMAL_GLOBIOM],Calc_FeasFeed[[#This Row],[ANIMAL_GLOBIOM]],Calc_Feed[FeedType],Calc_FeasFeed[[#This Row],[FeedType]],Calc_Feed[YEAR],Calc_FeasFeed[[#This Row],[YEAR]])</f>
        <v>0</v>
      </c>
      <c r="Z22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50.81100425448255</v>
      </c>
      <c r="AA222" s="3" t="str">
        <f>IF(Calc_FeasFeed[[#This Row],[targFeed]]&lt;&gt;"",Calc_FeasFeed[[#This Row],[targFeed]]*(Calc_FeasFeed[[#This Row],[adjfeed]]+Calc_FeasFeed[[#This Row],[adjfeedfixtrade]]),"")</f>
        <v/>
      </c>
      <c r="AB22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2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222" s="3">
        <f>SUMIFS(calc_crops[ProcCoef],calc_crops[CROP],Calc_FeasFeed[[#This Row],[Crop]],calc_crops[FPRODUCT],Calc_FeasFeed[[#This Row],[Fproduct]],calc_crops[YEAR],Calc_FeasFeed[[#This Row],[YEAR]])</f>
        <v>0</v>
      </c>
      <c r="AE22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222" s="8">
        <f ca="1">SUMIFS(calc_land_cor[AdjHarvArea],calc_land_cor[Year],Calc_FeasFeed[[#This Row],[YEAR]])</f>
        <v>1</v>
      </c>
      <c r="AG222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223" spans="11:33" x14ac:dyDescent="0.25">
      <c r="K223" s="3" t="str">
        <f>VLOOKUP("X",FixTrade_Scen[],2,FALSE)</f>
        <v>No</v>
      </c>
      <c r="L223" t="s">
        <v>2406</v>
      </c>
      <c r="M223" t="str">
        <f>VLOOKUP(Calc_FeasFeed[[#This Row],[ANIMAL_GLOBIOM]],MapAnimal[],2,FALSE)</f>
        <v>pigs</v>
      </c>
      <c r="N223" t="s">
        <v>2394</v>
      </c>
      <c r="O223" t="str">
        <f>IF(VLOOKUP(Calc_FeasFeed[[#This Row],[FeedType]],FeedCropMap[],2,FALSE)=0,"",VLOOKUP(Calc_FeasFeed[[#This Row],[FeedType]],FeedCropMap[],2,FALSE))</f>
        <v/>
      </c>
      <c r="P223" t="str">
        <f>IFERROR(VLOOKUP(Calc_FeasFeed[[#This Row],[Fproduct]],map_fproduct_crop[#All],2,FALSE),"")</f>
        <v/>
      </c>
      <c r="Q223">
        <v>2005</v>
      </c>
      <c r="R223" s="7">
        <f>IFERROR(IF(Calc_FeasFeed[[#This Row],[FeedType]]="grazing",Calc_FeasFeed[[#This Row],[FinHerd]]/Calc_FeasFeed[[#This Row],[rumdensity]],0),0)</f>
        <v>0</v>
      </c>
      <c r="S223" s="7">
        <f ca="1">Calc_FeasFeed[[#This Row],[FinHerd]]*Calc_FeasFeed[[#This Row],[feedreq]]</f>
        <v>0</v>
      </c>
      <c r="T223" s="7">
        <f ca="1">_xlfn.MINIFS(Calc_FeasFeed[feasherd],Calc_FeasFeed[ANIMAL_GLOBIOM],Calc_FeasFeed[[#This Row],[ANIMAL_GLOBIOM]],Calc_FeasFeed[YEAR],Calc_FeasFeed[[#This Row],[YEAR]])</f>
        <v>350.81100425448255</v>
      </c>
      <c r="U223" s="6">
        <f>SUMIFS(Calc_pasture[RumDensity],Calc_pasture[ANIMAL_GLOBIOM],Calc_FeasFeed[[#This Row],[ANIMAL_GLOBIOM]],Calc_pasture[YEAR],Calc_FeasFeed[[#This Row],[YEAR]])</f>
        <v>0</v>
      </c>
      <c r="V223" s="7">
        <f ca="1">IFERROR(Calc_FeasFeed[[#This Row],[Feascofeed]]/Calc_FeasFeed[[#This Row],[feedreq]],Calc_FeasFeed[[#This Row],[Feasherd1]])</f>
        <v>350.81100425448255</v>
      </c>
      <c r="W223" s="7">
        <f ca="1">IF(Calc_FeasFeed[[#This Row],[maxfeasfeed]]&lt;&gt;"",MIN(Calc_FeasFeed[[#This Row],[Feascofeed1]],Calc_FeasFeed[[#This Row],[maxfeasfeed]]),Calc_FeasFeed[[#This Row],[Feascofeed1]])</f>
        <v>0</v>
      </c>
      <c r="X223" s="3">
        <f ca="1">Calc_FeasFeed[[#This Row],[feedreq]]*Calc_FeasFeed[[#This Row],[Feasherd1]]</f>
        <v>0</v>
      </c>
      <c r="Y223" s="3">
        <f>SUMIFS(Calc_Feed[feedreq],Calc_Feed[ANIMAL_GLOBIOM],Calc_FeasFeed[[#This Row],[ANIMAL_GLOBIOM]],Calc_Feed[FeedType],Calc_FeasFeed[[#This Row],[FeedType]],Calc_Feed[YEAR],Calc_FeasFeed[[#This Row],[YEAR]])</f>
        <v>0</v>
      </c>
      <c r="Z22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50.81100425448255</v>
      </c>
      <c r="AA223" s="3" t="str">
        <f>IF(Calc_FeasFeed[[#This Row],[targFeed]]&lt;&gt;"",Calc_FeasFeed[[#This Row],[targFeed]]*(Calc_FeasFeed[[#This Row],[adjfeed]]+Calc_FeasFeed[[#This Row],[adjfeedfixtrade]]),"")</f>
        <v/>
      </c>
      <c r="AB22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2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223" s="3">
        <f>SUMIFS(calc_crops[ProcCoef],calc_crops[CROP],Calc_FeasFeed[[#This Row],[Crop]],calc_crops[FPRODUCT],Calc_FeasFeed[[#This Row],[Fproduct]],calc_crops[YEAR],Calc_FeasFeed[[#This Row],[YEAR]])</f>
        <v>0</v>
      </c>
      <c r="AE22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223" s="8">
        <f ca="1">SUMIFS(calc_land_cor[AdjHarvArea],calc_land_cor[Year],Calc_FeasFeed[[#This Row],[YEAR]])</f>
        <v>1</v>
      </c>
      <c r="AG223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224" spans="11:33" x14ac:dyDescent="0.25">
      <c r="K224" s="3" t="str">
        <f>VLOOKUP("X",FixTrade_Scen[],2,FALSE)</f>
        <v>No</v>
      </c>
      <c r="L224" t="s">
        <v>2406</v>
      </c>
      <c r="M224" t="str">
        <f>VLOOKUP(Calc_FeasFeed[[#This Row],[ANIMAL_GLOBIOM]],MapAnimal[],2,FALSE)</f>
        <v>pigs</v>
      </c>
      <c r="N224" t="s">
        <v>2395</v>
      </c>
      <c r="O224" t="str">
        <f>IF(VLOOKUP(Calc_FeasFeed[[#This Row],[FeedType]],FeedCropMap[],2,FALSE)=0,"",VLOOKUP(Calc_FeasFeed[[#This Row],[FeedType]],FeedCropMap[],2,FALSE))</f>
        <v/>
      </c>
      <c r="P224" t="str">
        <f>IFERROR(VLOOKUP(Calc_FeasFeed[[#This Row],[Fproduct]],map_fproduct_crop[#All],2,FALSE),"")</f>
        <v/>
      </c>
      <c r="Q224">
        <v>2005</v>
      </c>
      <c r="R224" s="7">
        <f>IFERROR(IF(Calc_FeasFeed[[#This Row],[FeedType]]="grazing",Calc_FeasFeed[[#This Row],[FinHerd]]/Calc_FeasFeed[[#This Row],[rumdensity]],0),0)</f>
        <v>0</v>
      </c>
      <c r="S224" s="7">
        <f ca="1">Calc_FeasFeed[[#This Row],[FinHerd]]*Calc_FeasFeed[[#This Row],[feedreq]]</f>
        <v>1728.1310350926904</v>
      </c>
      <c r="T224" s="7">
        <f ca="1">_xlfn.MINIFS(Calc_FeasFeed[feasherd],Calc_FeasFeed[ANIMAL_GLOBIOM],Calc_FeasFeed[[#This Row],[ANIMAL_GLOBIOM]],Calc_FeasFeed[YEAR],Calc_FeasFeed[[#This Row],[YEAR]])</f>
        <v>350.81100425448255</v>
      </c>
      <c r="U224" s="6">
        <f>SUMIFS(Calc_pasture[RumDensity],Calc_pasture[ANIMAL_GLOBIOM],Calc_FeasFeed[[#This Row],[ANIMAL_GLOBIOM]],Calc_pasture[YEAR],Calc_FeasFeed[[#This Row],[YEAR]])</f>
        <v>0</v>
      </c>
      <c r="V224" s="7">
        <f ca="1">IFERROR(Calc_FeasFeed[[#This Row],[Feascofeed]]/Calc_FeasFeed[[#This Row],[feedreq]],Calc_FeasFeed[[#This Row],[Feasherd1]])</f>
        <v>350.81100425448255</v>
      </c>
      <c r="W224" s="7">
        <f ca="1">IF(Calc_FeasFeed[[#This Row],[maxfeasfeed]]&lt;&gt;"",MIN(Calc_FeasFeed[[#This Row],[Feascofeed1]],Calc_FeasFeed[[#This Row],[maxfeasfeed]]),Calc_FeasFeed[[#This Row],[Feascofeed1]])</f>
        <v>1728.1310350926904</v>
      </c>
      <c r="X224" s="3">
        <f ca="1">Calc_FeasFeed[[#This Row],[feedreq]]*Calc_FeasFeed[[#This Row],[Feasherd1]]</f>
        <v>1728.1310350926904</v>
      </c>
      <c r="Y224" s="3">
        <f>SUMIFS(Calc_Feed[feedreq],Calc_Feed[ANIMAL_GLOBIOM],Calc_FeasFeed[[#This Row],[ANIMAL_GLOBIOM]],Calc_Feed[FeedType],Calc_FeasFeed[[#This Row],[FeedType]],Calc_Feed[YEAR],Calc_FeasFeed[[#This Row],[YEAR]])</f>
        <v>4.9261026995580881</v>
      </c>
      <c r="Z22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50.81100425448255</v>
      </c>
      <c r="AA224" s="3" t="str">
        <f>IF(Calc_FeasFeed[[#This Row],[targFeed]]&lt;&gt;"",Calc_FeasFeed[[#This Row],[targFeed]]*(Calc_FeasFeed[[#This Row],[adjfeed]]+Calc_FeasFeed[[#This Row],[adjfeedfixtrade]]),"")</f>
        <v/>
      </c>
      <c r="AB22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2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224" s="3">
        <f>SUMIFS(calc_crops[ProcCoef],calc_crops[CROP],Calc_FeasFeed[[#This Row],[Crop]],calc_crops[FPRODUCT],Calc_FeasFeed[[#This Row],[Fproduct]],calc_crops[YEAR],Calc_FeasFeed[[#This Row],[YEAR]])</f>
        <v>0</v>
      </c>
      <c r="AE22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224" s="8">
        <f ca="1">SUMIFS(calc_land_cor[AdjHarvArea],calc_land_cor[Year],Calc_FeasFeed[[#This Row],[YEAR]])</f>
        <v>1</v>
      </c>
      <c r="AG224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225" spans="11:33" x14ac:dyDescent="0.25">
      <c r="K225" s="3" t="str">
        <f>VLOOKUP("X",FixTrade_Scen[],2,FALSE)</f>
        <v>No</v>
      </c>
      <c r="L225" t="s">
        <v>2406</v>
      </c>
      <c r="M225" t="str">
        <f>VLOOKUP(Calc_FeasFeed[[#This Row],[ANIMAL_GLOBIOM]],MapAnimal[],2,FALSE)</f>
        <v>pigs</v>
      </c>
      <c r="N225" t="s">
        <v>162</v>
      </c>
      <c r="O225" t="str">
        <f>IF(VLOOKUP(Calc_FeasFeed[[#This Row],[FeedType]],FeedCropMap[],2,FALSE)=0,"",VLOOKUP(Calc_FeasFeed[[#This Row],[FeedType]],FeedCropMap[],2,FALSE))</f>
        <v>corn</v>
      </c>
      <c r="P225" t="str">
        <f>IFERROR(VLOOKUP(Calc_FeasFeed[[#This Row],[Fproduct]],map_fproduct_crop[#All],2,FALSE),"")</f>
        <v>Corn</v>
      </c>
      <c r="Q225">
        <v>2005</v>
      </c>
      <c r="R225" s="7">
        <f>IFERROR(IF(Calc_FeasFeed[[#This Row],[FeedType]]="grazing",Calc_FeasFeed[[#This Row],[FinHerd]]/Calc_FeasFeed[[#This Row],[rumdensity]],0),0)</f>
        <v>0</v>
      </c>
      <c r="S225" s="7">
        <f ca="1">Calc_FeasFeed[[#This Row],[FinHerd]]*Calc_FeasFeed[[#This Row],[feedreq]]</f>
        <v>0</v>
      </c>
      <c r="T225" s="7">
        <f ca="1">_xlfn.MINIFS(Calc_FeasFeed[feasherd],Calc_FeasFeed[ANIMAL_GLOBIOM],Calc_FeasFeed[[#This Row],[ANIMAL_GLOBIOM]],Calc_FeasFeed[YEAR],Calc_FeasFeed[[#This Row],[YEAR]])</f>
        <v>350.81100425448255</v>
      </c>
      <c r="U225" s="6">
        <f>SUMIFS(Calc_pasture[RumDensity],Calc_pasture[ANIMAL_GLOBIOM],Calc_FeasFeed[[#This Row],[ANIMAL_GLOBIOM]],Calc_pasture[YEAR],Calc_FeasFeed[[#This Row],[YEAR]])</f>
        <v>0</v>
      </c>
      <c r="V225" s="7">
        <f ca="1">IFERROR(Calc_FeasFeed[[#This Row],[Feascofeed]]/Calc_FeasFeed[[#This Row],[feedreq]],Calc_FeasFeed[[#This Row],[Feasherd1]])</f>
        <v>350.81100425448255</v>
      </c>
      <c r="W225" s="7">
        <f ca="1">IF(Calc_FeasFeed[[#This Row],[maxfeasfeed]]&lt;&gt;"",MIN(Calc_FeasFeed[[#This Row],[Feascofeed1]],Calc_FeasFeed[[#This Row],[maxfeasfeed]]),Calc_FeasFeed[[#This Row],[Feascofeed1]])</f>
        <v>0</v>
      </c>
      <c r="X225" s="3">
        <f ca="1">Calc_FeasFeed[[#This Row],[feedreq]]*Calc_FeasFeed[[#This Row],[Feasherd1]]</f>
        <v>0</v>
      </c>
      <c r="Y225" s="3">
        <f>SUMIFS(Calc_Feed[feedreq],Calc_Feed[ANIMAL_GLOBIOM],Calc_FeasFeed[[#This Row],[ANIMAL_GLOBIOM]],Calc_Feed[FeedType],Calc_FeasFeed[[#This Row],[FeedType]],Calc_Feed[YEAR],Calc_FeasFeed[[#This Row],[YEAR]])</f>
        <v>0</v>
      </c>
      <c r="Z22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50.81100425448255</v>
      </c>
      <c r="AA225" s="3">
        <f ca="1">IF(Calc_FeasFeed[[#This Row],[targFeed]]&lt;&gt;"",Calc_FeasFeed[[#This Row],[targFeed]]*(Calc_FeasFeed[[#This Row],[adjfeed]]+Calc_FeasFeed[[#This Row],[adjfeedfixtrade]]),"")</f>
        <v>0</v>
      </c>
      <c r="AB22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2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225" s="3">
        <f>SUMIFS(calc_crops[ProcCoef],calc_crops[CROP],Calc_FeasFeed[[#This Row],[Crop]],calc_crops[FPRODUCT],Calc_FeasFeed[[#This Row],[Fproduct]],calc_crops[YEAR],Calc_FeasFeed[[#This Row],[YEAR]])</f>
        <v>0</v>
      </c>
      <c r="AE22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225" s="8">
        <f ca="1">SUMIFS(calc_land_cor[AdjHarvArea],calc_land_cor[Year],Calc_FeasFeed[[#This Row],[YEAR]])</f>
        <v>1</v>
      </c>
      <c r="AG225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226" spans="11:33" x14ac:dyDescent="0.25">
      <c r="K226" s="3" t="str">
        <f>VLOOKUP("X",FixTrade_Scen[],2,FALSE)</f>
        <v>No</v>
      </c>
      <c r="L226" t="s">
        <v>2406</v>
      </c>
      <c r="M226" t="str">
        <f>VLOOKUP(Calc_FeasFeed[[#This Row],[ANIMAL_GLOBIOM]],MapAnimal[],2,FALSE)</f>
        <v>pigs</v>
      </c>
      <c r="N226" t="s">
        <v>176</v>
      </c>
      <c r="O226" t="str">
        <f>IF(VLOOKUP(Calc_FeasFeed[[#This Row],[FeedType]],FeedCropMap[],2,FALSE)=0,"",VLOOKUP(Calc_FeasFeed[[#This Row],[FeedType]],FeedCropMap[],2,FALSE))</f>
        <v>Oats</v>
      </c>
      <c r="P226" t="str">
        <f>IFERROR(VLOOKUP(Calc_FeasFeed[[#This Row],[Fproduct]],map_fproduct_crop[#All],2,FALSE),"")</f>
        <v>Oats</v>
      </c>
      <c r="Q226">
        <v>2005</v>
      </c>
      <c r="R226" s="7">
        <f>IFERROR(IF(Calc_FeasFeed[[#This Row],[FeedType]]="grazing",Calc_FeasFeed[[#This Row],[FinHerd]]/Calc_FeasFeed[[#This Row],[rumdensity]],0),0)</f>
        <v>0</v>
      </c>
      <c r="S226" s="7">
        <f ca="1">Calc_FeasFeed[[#This Row],[FinHerd]]*Calc_FeasFeed[[#This Row],[feedreq]]</f>
        <v>456.08780916960296</v>
      </c>
      <c r="T226" s="7">
        <f ca="1">_xlfn.MINIFS(Calc_FeasFeed[feasherd],Calc_FeasFeed[ANIMAL_GLOBIOM],Calc_FeasFeed[[#This Row],[ANIMAL_GLOBIOM]],Calc_FeasFeed[YEAR],Calc_FeasFeed[[#This Row],[YEAR]])</f>
        <v>350.81100425448255</v>
      </c>
      <c r="U226" s="6">
        <f>SUMIFS(Calc_pasture[RumDensity],Calc_pasture[ANIMAL_GLOBIOM],Calc_FeasFeed[[#This Row],[ANIMAL_GLOBIOM]],Calc_pasture[YEAR],Calc_FeasFeed[[#This Row],[YEAR]])</f>
        <v>0</v>
      </c>
      <c r="V226" s="7">
        <f ca="1">IFERROR(Calc_FeasFeed[[#This Row],[Feascofeed]]/Calc_FeasFeed[[#This Row],[feedreq]],Calc_FeasFeed[[#This Row],[Feasherd1]])</f>
        <v>350.81100425448255</v>
      </c>
      <c r="W226" s="7">
        <f ca="1">IF(Calc_FeasFeed[[#This Row],[maxfeasfeed]]&lt;&gt;"",MIN(Calc_FeasFeed[[#This Row],[Feascofeed1]],Calc_FeasFeed[[#This Row],[maxfeasfeed]]),Calc_FeasFeed[[#This Row],[Feascofeed1]])</f>
        <v>456.08780916960296</v>
      </c>
      <c r="X226" s="3">
        <f ca="1">Calc_FeasFeed[[#This Row],[feedreq]]*Calc_FeasFeed[[#This Row],[Feasherd1]]</f>
        <v>456.08780916960296</v>
      </c>
      <c r="Y226" s="3">
        <f>SUMIFS(Calc_Feed[feedreq],Calc_Feed[ANIMAL_GLOBIOM],Calc_FeasFeed[[#This Row],[ANIMAL_GLOBIOM]],Calc_Feed[FeedType],Calc_FeasFeed[[#This Row],[FeedType]],Calc_Feed[YEAR],Calc_FeasFeed[[#This Row],[YEAR]])</f>
        <v>1.3000955033860664</v>
      </c>
      <c r="Z22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50.81100425448255</v>
      </c>
      <c r="AA226" s="3">
        <f ca="1">IF(Calc_FeasFeed[[#This Row],[targFeed]]&lt;&gt;"",Calc_FeasFeed[[#This Row],[targFeed]]*(Calc_FeasFeed[[#This Row],[adjfeed]]+Calc_FeasFeed[[#This Row],[adjfeedfixtrade]]),"")</f>
        <v>456.08780916960296</v>
      </c>
      <c r="AB22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2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226" s="3">
        <f>SUMIFS(calc_crops[ProcCoef],calc_crops[CROP],Calc_FeasFeed[[#This Row],[Crop]],calc_crops[FPRODUCT],Calc_FeasFeed[[#This Row],[Fproduct]],calc_crops[YEAR],Calc_FeasFeed[[#This Row],[YEAR]])</f>
        <v>1</v>
      </c>
      <c r="AE22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226" s="8">
        <f ca="1">SUMIFS(calc_land_cor[AdjHarvArea],calc_land_cor[Year],Calc_FeasFeed[[#This Row],[YEAR]])</f>
        <v>1</v>
      </c>
      <c r="AG226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456.08780916960296</v>
      </c>
    </row>
    <row r="227" spans="11:33" x14ac:dyDescent="0.25">
      <c r="K227" s="3" t="str">
        <f>VLOOKUP("X",FixTrade_Scen[],2,FALSE)</f>
        <v>No</v>
      </c>
      <c r="L227" t="s">
        <v>2406</v>
      </c>
      <c r="M227" t="str">
        <f>VLOOKUP(Calc_FeasFeed[[#This Row],[ANIMAL_GLOBIOM]],MapAnimal[],2,FALSE)</f>
        <v>pigs</v>
      </c>
      <c r="N227" t="s">
        <v>2408</v>
      </c>
      <c r="O227" t="str">
        <f>IF(VLOOKUP(Calc_FeasFeed[[#This Row],[FeedType]],FeedCropMap[],2,FALSE)=0,"",VLOOKUP(Calc_FeasFeed[[#This Row],[FeedType]],FeedCropMap[],2,FALSE))</f>
        <v>cereal_other</v>
      </c>
      <c r="P227" t="str">
        <f>IFERROR(VLOOKUP(Calc_FeasFeed[[#This Row],[Fproduct]],map_fproduct_crop[#All],2,FALSE),"")</f>
        <v>cereal_other</v>
      </c>
      <c r="Q227">
        <v>2005</v>
      </c>
      <c r="R227" s="7">
        <f>IFERROR(IF(Calc_FeasFeed[[#This Row],[FeedType]]="grazing",Calc_FeasFeed[[#This Row],[FinHerd]]/Calc_FeasFeed[[#This Row],[rumdensity]],0),0)</f>
        <v>0</v>
      </c>
      <c r="S227" s="7">
        <f ca="1">Calc_FeasFeed[[#This Row],[FinHerd]]*Calc_FeasFeed[[#This Row],[feedreq]]</f>
        <v>0</v>
      </c>
      <c r="T227" s="7">
        <f ca="1">_xlfn.MINIFS(Calc_FeasFeed[feasherd],Calc_FeasFeed[ANIMAL_GLOBIOM],Calc_FeasFeed[[#This Row],[ANIMAL_GLOBIOM]],Calc_FeasFeed[YEAR],Calc_FeasFeed[[#This Row],[YEAR]])</f>
        <v>350.81100425448255</v>
      </c>
      <c r="U227" s="6">
        <f>SUMIFS(Calc_pasture[RumDensity],Calc_pasture[ANIMAL_GLOBIOM],Calc_FeasFeed[[#This Row],[ANIMAL_GLOBIOM]],Calc_pasture[YEAR],Calc_FeasFeed[[#This Row],[YEAR]])</f>
        <v>0</v>
      </c>
      <c r="V227" s="7">
        <f ca="1">IFERROR(Calc_FeasFeed[[#This Row],[Feascofeed]]/Calc_FeasFeed[[#This Row],[feedreq]],Calc_FeasFeed[[#This Row],[Feasherd1]])</f>
        <v>350.81100425448255</v>
      </c>
      <c r="W227" s="7">
        <f ca="1">IF(Calc_FeasFeed[[#This Row],[maxfeasfeed]]&lt;&gt;"",MIN(Calc_FeasFeed[[#This Row],[Feascofeed1]],Calc_FeasFeed[[#This Row],[maxfeasfeed]]),Calc_FeasFeed[[#This Row],[Feascofeed1]])</f>
        <v>0</v>
      </c>
      <c r="X227" s="3">
        <f ca="1">Calc_FeasFeed[[#This Row],[feedreq]]*Calc_FeasFeed[[#This Row],[Feasherd1]]</f>
        <v>0</v>
      </c>
      <c r="Y227" s="3">
        <f>SUMIFS(Calc_Feed[feedreq],Calc_Feed[ANIMAL_GLOBIOM],Calc_FeasFeed[[#This Row],[ANIMAL_GLOBIOM]],Calc_Feed[FeedType],Calc_FeasFeed[[#This Row],[FeedType]],Calc_Feed[YEAR],Calc_FeasFeed[[#This Row],[YEAR]])</f>
        <v>0</v>
      </c>
      <c r="Z22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50.81100425448255</v>
      </c>
      <c r="AA227" s="3">
        <f ca="1">IF(Calc_FeasFeed[[#This Row],[targFeed]]&lt;&gt;"",Calc_FeasFeed[[#This Row],[targFeed]]*(Calc_FeasFeed[[#This Row],[adjfeed]]+Calc_FeasFeed[[#This Row],[adjfeedfixtrade]]),"")</f>
        <v>0</v>
      </c>
      <c r="AB22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2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227" s="3">
        <f>SUMIFS(calc_crops[ProcCoef],calc_crops[CROP],Calc_FeasFeed[[#This Row],[Crop]],calc_crops[FPRODUCT],Calc_FeasFeed[[#This Row],[Fproduct]],calc_crops[YEAR],Calc_FeasFeed[[#This Row],[YEAR]])</f>
        <v>1</v>
      </c>
      <c r="AE22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227" s="8">
        <f ca="1">SUMIFS(calc_land_cor[AdjHarvArea],calc_land_cor[Year],Calc_FeasFeed[[#This Row],[YEAR]])</f>
        <v>1</v>
      </c>
      <c r="AG227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228" spans="11:33" x14ac:dyDescent="0.25">
      <c r="K228" s="3" t="str">
        <f>VLOOKUP("X",FixTrade_Scen[],2,FALSE)</f>
        <v>No</v>
      </c>
      <c r="L228" t="s">
        <v>2406</v>
      </c>
      <c r="M228" t="str">
        <f>VLOOKUP(Calc_FeasFeed[[#This Row],[ANIMAL_GLOBIOM]],MapAnimal[],2,FALSE)</f>
        <v>pigs</v>
      </c>
      <c r="N228" t="s">
        <v>2401</v>
      </c>
      <c r="O228" t="str">
        <f>IF(VLOOKUP(Calc_FeasFeed[[#This Row],[FeedType]],FeedCropMap[],2,FALSE)=0,"",VLOOKUP(Calc_FeasFeed[[#This Row],[FeedType]],FeedCropMap[],2,FALSE))</f>
        <v>wheat</v>
      </c>
      <c r="P228" t="str">
        <f>IFERROR(VLOOKUP(Calc_FeasFeed[[#This Row],[Fproduct]],map_fproduct_crop[#All],2,FALSE),"")</f>
        <v>Wheat</v>
      </c>
      <c r="Q228">
        <v>2005</v>
      </c>
      <c r="R228" s="7">
        <f>IFERROR(IF(Calc_FeasFeed[[#This Row],[FeedType]]="grazing",Calc_FeasFeed[[#This Row],[FinHerd]]/Calc_FeasFeed[[#This Row],[rumdensity]],0),0)</f>
        <v>0</v>
      </c>
      <c r="S228" s="7">
        <f ca="1">Calc_FeasFeed[[#This Row],[FinHerd]]*Calc_FeasFeed[[#This Row],[feedreq]]</f>
        <v>0</v>
      </c>
      <c r="T228" s="7">
        <f ca="1">_xlfn.MINIFS(Calc_FeasFeed[feasherd],Calc_FeasFeed[ANIMAL_GLOBIOM],Calc_FeasFeed[[#This Row],[ANIMAL_GLOBIOM]],Calc_FeasFeed[YEAR],Calc_FeasFeed[[#This Row],[YEAR]])</f>
        <v>350.81100425448255</v>
      </c>
      <c r="U228" s="6">
        <f>SUMIFS(Calc_pasture[RumDensity],Calc_pasture[ANIMAL_GLOBIOM],Calc_FeasFeed[[#This Row],[ANIMAL_GLOBIOM]],Calc_pasture[YEAR],Calc_FeasFeed[[#This Row],[YEAR]])</f>
        <v>0</v>
      </c>
      <c r="V228" s="7">
        <f ca="1">IFERROR(Calc_FeasFeed[[#This Row],[Feascofeed]]/Calc_FeasFeed[[#This Row],[feedreq]],Calc_FeasFeed[[#This Row],[Feasherd1]])</f>
        <v>350.81100425448255</v>
      </c>
      <c r="W228" s="7">
        <f ca="1">IF(Calc_FeasFeed[[#This Row],[maxfeasfeed]]&lt;&gt;"",MIN(Calc_FeasFeed[[#This Row],[Feascofeed1]],Calc_FeasFeed[[#This Row],[maxfeasfeed]]),Calc_FeasFeed[[#This Row],[Feascofeed1]])</f>
        <v>0</v>
      </c>
      <c r="X228" s="3">
        <f ca="1">Calc_FeasFeed[[#This Row],[feedreq]]*Calc_FeasFeed[[#This Row],[Feasherd1]]</f>
        <v>0</v>
      </c>
      <c r="Y228" s="3">
        <f>SUMIFS(Calc_Feed[feedreq],Calc_Feed[ANIMAL_GLOBIOM],Calc_FeasFeed[[#This Row],[ANIMAL_GLOBIOM]],Calc_Feed[FeedType],Calc_FeasFeed[[#This Row],[FeedType]],Calc_Feed[YEAR],Calc_FeasFeed[[#This Row],[YEAR]])</f>
        <v>0</v>
      </c>
      <c r="Z22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50.81100425448255</v>
      </c>
      <c r="AA228" s="3">
        <f ca="1">IF(Calc_FeasFeed[[#This Row],[targFeed]]&lt;&gt;"",Calc_FeasFeed[[#This Row],[targFeed]]*(Calc_FeasFeed[[#This Row],[adjfeed]]+Calc_FeasFeed[[#This Row],[adjfeedfixtrade]]),"")</f>
        <v>0</v>
      </c>
      <c r="AB22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2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228" s="3">
        <f>SUMIFS(calc_crops[ProcCoef],calc_crops[CROP],Calc_FeasFeed[[#This Row],[Crop]],calc_crops[FPRODUCT],Calc_FeasFeed[[#This Row],[Fproduct]],calc_crops[YEAR],Calc_FeasFeed[[#This Row],[YEAR]])</f>
        <v>1</v>
      </c>
      <c r="AE22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228" s="8">
        <f ca="1">SUMIFS(calc_land_cor[AdjHarvArea],calc_land_cor[Year],Calc_FeasFeed[[#This Row],[YEAR]])</f>
        <v>1</v>
      </c>
      <c r="AG228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229" spans="11:33" x14ac:dyDescent="0.25">
      <c r="K229" s="3" t="str">
        <f>VLOOKUP("X",FixTrade_Scen[],2,FALSE)</f>
        <v>No</v>
      </c>
      <c r="L229" t="s">
        <v>2406</v>
      </c>
      <c r="M229" t="str">
        <f>VLOOKUP(Calc_FeasFeed[[#This Row],[ANIMAL_GLOBIOM]],MapAnimal[],2,FALSE)</f>
        <v>pigs</v>
      </c>
      <c r="N229" t="s">
        <v>2402</v>
      </c>
      <c r="O229" t="str">
        <f>IF(VLOOKUP(Calc_FeasFeed[[#This Row],[FeedType]],FeedCropMap[],2,FALSE)=0,"",VLOOKUP(Calc_FeasFeed[[#This Row],[FeedType]],FeedCropMap[],2,FALSE))</f>
        <v>sorghum</v>
      </c>
      <c r="P229" t="str">
        <f>IFERROR(VLOOKUP(Calc_FeasFeed[[#This Row],[Fproduct]],map_fproduct_crop[#All],2,FALSE),"")</f>
        <v>Sorghum</v>
      </c>
      <c r="Q229">
        <v>2005</v>
      </c>
      <c r="R229" s="7">
        <f>IFERROR(IF(Calc_FeasFeed[[#This Row],[FeedType]]="grazing",Calc_FeasFeed[[#This Row],[FinHerd]]/Calc_FeasFeed[[#This Row],[rumdensity]],0),0)</f>
        <v>0</v>
      </c>
      <c r="S229" s="7">
        <f ca="1">Calc_FeasFeed[[#This Row],[FinHerd]]*Calc_FeasFeed[[#This Row],[feedreq]]</f>
        <v>0</v>
      </c>
      <c r="T229" s="7">
        <f ca="1">_xlfn.MINIFS(Calc_FeasFeed[feasherd],Calc_FeasFeed[ANIMAL_GLOBIOM],Calc_FeasFeed[[#This Row],[ANIMAL_GLOBIOM]],Calc_FeasFeed[YEAR],Calc_FeasFeed[[#This Row],[YEAR]])</f>
        <v>350.81100425448255</v>
      </c>
      <c r="U229" s="6">
        <f>SUMIFS(Calc_pasture[RumDensity],Calc_pasture[ANIMAL_GLOBIOM],Calc_FeasFeed[[#This Row],[ANIMAL_GLOBIOM]],Calc_pasture[YEAR],Calc_FeasFeed[[#This Row],[YEAR]])</f>
        <v>0</v>
      </c>
      <c r="V229" s="7">
        <f ca="1">IFERROR(Calc_FeasFeed[[#This Row],[Feascofeed]]/Calc_FeasFeed[[#This Row],[feedreq]],Calc_FeasFeed[[#This Row],[Feasherd1]])</f>
        <v>350.81100425448255</v>
      </c>
      <c r="W229" s="7">
        <f ca="1">IF(Calc_FeasFeed[[#This Row],[maxfeasfeed]]&lt;&gt;"",MIN(Calc_FeasFeed[[#This Row],[Feascofeed1]],Calc_FeasFeed[[#This Row],[maxfeasfeed]]),Calc_FeasFeed[[#This Row],[Feascofeed1]])</f>
        <v>0</v>
      </c>
      <c r="X229" s="3">
        <f ca="1">Calc_FeasFeed[[#This Row],[feedreq]]*Calc_FeasFeed[[#This Row],[Feasherd1]]</f>
        <v>0</v>
      </c>
      <c r="Y229" s="3">
        <f>SUMIFS(Calc_Feed[feedreq],Calc_Feed[ANIMAL_GLOBIOM],Calc_FeasFeed[[#This Row],[ANIMAL_GLOBIOM]],Calc_Feed[FeedType],Calc_FeasFeed[[#This Row],[FeedType]],Calc_Feed[YEAR],Calc_FeasFeed[[#This Row],[YEAR]])</f>
        <v>0</v>
      </c>
      <c r="Z22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50.81100425448255</v>
      </c>
      <c r="AA229" s="3">
        <f ca="1">IF(Calc_FeasFeed[[#This Row],[targFeed]]&lt;&gt;"",Calc_FeasFeed[[#This Row],[targFeed]]*(Calc_FeasFeed[[#This Row],[adjfeed]]+Calc_FeasFeed[[#This Row],[adjfeedfixtrade]]),"")</f>
        <v>0</v>
      </c>
      <c r="AB22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2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229" s="3">
        <f>SUMIFS(calc_crops[ProcCoef],calc_crops[CROP],Calc_FeasFeed[[#This Row],[Crop]],calc_crops[FPRODUCT],Calc_FeasFeed[[#This Row],[Fproduct]],calc_crops[YEAR],Calc_FeasFeed[[#This Row],[YEAR]])</f>
        <v>0</v>
      </c>
      <c r="AE22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229" s="8">
        <f ca="1">SUMIFS(calc_land_cor[AdjHarvArea],calc_land_cor[Year],Calc_FeasFeed[[#This Row],[YEAR]])</f>
        <v>1</v>
      </c>
      <c r="AG229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230" spans="11:33" x14ac:dyDescent="0.25">
      <c r="K230" s="3" t="str">
        <f>VLOOKUP("X",FixTrade_Scen[],2,FALSE)</f>
        <v>No</v>
      </c>
      <c r="L230" t="s">
        <v>2406</v>
      </c>
      <c r="M230" t="str">
        <f>VLOOKUP(Calc_FeasFeed[[#This Row],[ANIMAL_GLOBIOM]],MapAnimal[],2,FALSE)</f>
        <v>pigs</v>
      </c>
      <c r="N230" t="s">
        <v>2403</v>
      </c>
      <c r="O230" t="str">
        <f>IF(VLOOKUP(Calc_FeasFeed[[#This Row],[FeedType]],FeedCropMap[],2,FALSE)=0,"",VLOOKUP(Calc_FeasFeed[[#This Row],[FeedType]],FeedCropMap[],2,FALSE))</f>
        <v/>
      </c>
      <c r="P230" t="str">
        <f>IFERROR(VLOOKUP(Calc_FeasFeed[[#This Row],[Fproduct]],map_fproduct_crop[#All],2,FALSE),"")</f>
        <v/>
      </c>
      <c r="Q230">
        <v>2005</v>
      </c>
      <c r="R230" s="7">
        <f>IFERROR(IF(Calc_FeasFeed[[#This Row],[FeedType]]="grazing",Calc_FeasFeed[[#This Row],[FinHerd]]/Calc_FeasFeed[[#This Row],[rumdensity]],0),0)</f>
        <v>0</v>
      </c>
      <c r="S230" s="7">
        <f ca="1">Calc_FeasFeed[[#This Row],[FinHerd]]*Calc_FeasFeed[[#This Row],[feedreq]]</f>
        <v>0</v>
      </c>
      <c r="T230" s="7">
        <f ca="1">_xlfn.MINIFS(Calc_FeasFeed[feasherd],Calc_FeasFeed[ANIMAL_GLOBIOM],Calc_FeasFeed[[#This Row],[ANIMAL_GLOBIOM]],Calc_FeasFeed[YEAR],Calc_FeasFeed[[#This Row],[YEAR]])</f>
        <v>350.81100425448255</v>
      </c>
      <c r="U230" s="6">
        <f>SUMIFS(Calc_pasture[RumDensity],Calc_pasture[ANIMAL_GLOBIOM],Calc_FeasFeed[[#This Row],[ANIMAL_GLOBIOM]],Calc_pasture[YEAR],Calc_FeasFeed[[#This Row],[YEAR]])</f>
        <v>0</v>
      </c>
      <c r="V230" s="7">
        <f ca="1">IFERROR(Calc_FeasFeed[[#This Row],[Feascofeed]]/Calc_FeasFeed[[#This Row],[feedreq]],Calc_FeasFeed[[#This Row],[Feasherd1]])</f>
        <v>350.81100425448255</v>
      </c>
      <c r="W230" s="7">
        <f ca="1">IF(Calc_FeasFeed[[#This Row],[maxfeasfeed]]&lt;&gt;"",MIN(Calc_FeasFeed[[#This Row],[Feascofeed1]],Calc_FeasFeed[[#This Row],[maxfeasfeed]]),Calc_FeasFeed[[#This Row],[Feascofeed1]])</f>
        <v>0</v>
      </c>
      <c r="X230" s="3">
        <f ca="1">Calc_FeasFeed[[#This Row],[feedreq]]*Calc_FeasFeed[[#This Row],[Feasherd1]]</f>
        <v>0</v>
      </c>
      <c r="Y230" s="3">
        <f>SUMIFS(Calc_Feed[feedreq],Calc_Feed[ANIMAL_GLOBIOM],Calc_FeasFeed[[#This Row],[ANIMAL_GLOBIOM]],Calc_Feed[FeedType],Calc_FeasFeed[[#This Row],[FeedType]],Calc_Feed[YEAR],Calc_FeasFeed[[#This Row],[YEAR]])</f>
        <v>0</v>
      </c>
      <c r="Z23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50.81100425448255</v>
      </c>
      <c r="AA230" s="3" t="str">
        <f>IF(Calc_FeasFeed[[#This Row],[targFeed]]&lt;&gt;"",Calc_FeasFeed[[#This Row],[targFeed]]*(Calc_FeasFeed[[#This Row],[adjfeed]]+Calc_FeasFeed[[#This Row],[adjfeedfixtrade]]),"")</f>
        <v/>
      </c>
      <c r="AB23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3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230" s="3">
        <f>SUMIFS(calc_crops[ProcCoef],calc_crops[CROP],Calc_FeasFeed[[#This Row],[Crop]],calc_crops[FPRODUCT],Calc_FeasFeed[[#This Row],[Fproduct]],calc_crops[YEAR],Calc_FeasFeed[[#This Row],[YEAR]])</f>
        <v>0</v>
      </c>
      <c r="AE23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230" s="8">
        <f ca="1">SUMIFS(calc_land_cor[AdjHarvArea],calc_land_cor[Year],Calc_FeasFeed[[#This Row],[YEAR]])</f>
        <v>1</v>
      </c>
      <c r="AG230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231" spans="11:33" x14ac:dyDescent="0.25">
      <c r="K231" s="3" t="str">
        <f>VLOOKUP("X",FixTrade_Scen[],2,FALSE)</f>
        <v>No</v>
      </c>
      <c r="L231" t="s">
        <v>2406</v>
      </c>
      <c r="M231" t="str">
        <f>VLOOKUP(Calc_FeasFeed[[#This Row],[ANIMAL_GLOBIOM]],MapAnimal[],2,FALSE)</f>
        <v>pigs</v>
      </c>
      <c r="N231" t="s">
        <v>2404</v>
      </c>
      <c r="O231" t="str">
        <f>IF(VLOOKUP(Calc_FeasFeed[[#This Row],[FeedType]],FeedCropMap[],2,FALSE)=0,"",VLOOKUP(Calc_FeasFeed[[#This Row],[FeedType]],FeedCropMap[],2,FALSE))</f>
        <v/>
      </c>
      <c r="P231" t="str">
        <f>IFERROR(VLOOKUP(Calc_FeasFeed[[#This Row],[Fproduct]],map_fproduct_crop[#All],2,FALSE),"")</f>
        <v/>
      </c>
      <c r="Q231">
        <v>2005</v>
      </c>
      <c r="R231" s="7">
        <f>IFERROR(IF(Calc_FeasFeed[[#This Row],[FeedType]]="grazing",Calc_FeasFeed[[#This Row],[FinHerd]]/Calc_FeasFeed[[#This Row],[rumdensity]],0),0)</f>
        <v>0</v>
      </c>
      <c r="S231" s="7">
        <f ca="1">Calc_FeasFeed[[#This Row],[FinHerd]]*Calc_FeasFeed[[#This Row],[feedreq]]</f>
        <v>0</v>
      </c>
      <c r="T231" s="7">
        <f ca="1">_xlfn.MINIFS(Calc_FeasFeed[feasherd],Calc_FeasFeed[ANIMAL_GLOBIOM],Calc_FeasFeed[[#This Row],[ANIMAL_GLOBIOM]],Calc_FeasFeed[YEAR],Calc_FeasFeed[[#This Row],[YEAR]])</f>
        <v>350.81100425448255</v>
      </c>
      <c r="U231" s="6">
        <f>SUMIFS(Calc_pasture[RumDensity],Calc_pasture[ANIMAL_GLOBIOM],Calc_FeasFeed[[#This Row],[ANIMAL_GLOBIOM]],Calc_pasture[YEAR],Calc_FeasFeed[[#This Row],[YEAR]])</f>
        <v>0</v>
      </c>
      <c r="V231" s="7">
        <f ca="1">IFERROR(Calc_FeasFeed[[#This Row],[Feascofeed]]/Calc_FeasFeed[[#This Row],[feedreq]],Calc_FeasFeed[[#This Row],[Feasherd1]])</f>
        <v>350.81100425448255</v>
      </c>
      <c r="W231" s="7">
        <f ca="1">IF(Calc_FeasFeed[[#This Row],[maxfeasfeed]]&lt;&gt;"",MIN(Calc_FeasFeed[[#This Row],[Feascofeed1]],Calc_FeasFeed[[#This Row],[maxfeasfeed]]),Calc_FeasFeed[[#This Row],[Feascofeed1]])</f>
        <v>0</v>
      </c>
      <c r="X231" s="3">
        <f ca="1">Calc_FeasFeed[[#This Row],[feedreq]]*Calc_FeasFeed[[#This Row],[Feasherd1]]</f>
        <v>0</v>
      </c>
      <c r="Y231" s="3">
        <f>SUMIFS(Calc_Feed[feedreq],Calc_Feed[ANIMAL_GLOBIOM],Calc_FeasFeed[[#This Row],[ANIMAL_GLOBIOM]],Calc_Feed[FeedType],Calc_FeasFeed[[#This Row],[FeedType]],Calc_Feed[YEAR],Calc_FeasFeed[[#This Row],[YEAR]])</f>
        <v>0</v>
      </c>
      <c r="Z23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50.81100425448255</v>
      </c>
      <c r="AA231" s="3" t="str">
        <f>IF(Calc_FeasFeed[[#This Row],[targFeed]]&lt;&gt;"",Calc_FeasFeed[[#This Row],[targFeed]]*(Calc_FeasFeed[[#This Row],[adjfeed]]+Calc_FeasFeed[[#This Row],[adjfeedfixtrade]]),"")</f>
        <v/>
      </c>
      <c r="AB23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3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231" s="3">
        <f>SUMIFS(calc_crops[ProcCoef],calc_crops[CROP],Calc_FeasFeed[[#This Row],[Crop]],calc_crops[FPRODUCT],Calc_FeasFeed[[#This Row],[Fproduct]],calc_crops[YEAR],Calc_FeasFeed[[#This Row],[YEAR]])</f>
        <v>0</v>
      </c>
      <c r="AE23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231" s="8">
        <f ca="1">SUMIFS(calc_land_cor[AdjHarvArea],calc_land_cor[Year],Calc_FeasFeed[[#This Row],[YEAR]])</f>
        <v>1</v>
      </c>
      <c r="AG231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232" spans="11:33" x14ac:dyDescent="0.25">
      <c r="K232" s="3" t="str">
        <f>VLOOKUP("X",FixTrade_Scen[],2,FALSE)</f>
        <v>No</v>
      </c>
      <c r="L232" t="s">
        <v>2406</v>
      </c>
      <c r="M232" t="str">
        <f>VLOOKUP(Calc_FeasFeed[[#This Row],[ANIMAL_GLOBIOM]],MapAnimal[],2,FALSE)</f>
        <v>pigs</v>
      </c>
      <c r="N232" t="s">
        <v>2405</v>
      </c>
      <c r="O232" t="str">
        <f>IF(VLOOKUP(Calc_FeasFeed[[#This Row],[FeedType]],FeedCropMap[],2,FALSE)=0,"",VLOOKUP(Calc_FeasFeed[[#This Row],[FeedType]],FeedCropMap[],2,FALSE))</f>
        <v/>
      </c>
      <c r="P232" t="str">
        <f>IFERROR(VLOOKUP(Calc_FeasFeed[[#This Row],[Fproduct]],map_fproduct_crop[#All],2,FALSE),"")</f>
        <v/>
      </c>
      <c r="Q232">
        <v>2005</v>
      </c>
      <c r="R232" s="7">
        <f>IFERROR(IF(Calc_FeasFeed[[#This Row],[FeedType]]="grazing",Calc_FeasFeed[[#This Row],[FinHerd]]/Calc_FeasFeed[[#This Row],[rumdensity]],0),0)</f>
        <v>0</v>
      </c>
      <c r="S232" s="7">
        <f ca="1">Calc_FeasFeed[[#This Row],[FinHerd]]*Calc_FeasFeed[[#This Row],[feedreq]]</f>
        <v>0</v>
      </c>
      <c r="T232" s="7">
        <f ca="1">_xlfn.MINIFS(Calc_FeasFeed[feasherd],Calc_FeasFeed[ANIMAL_GLOBIOM],Calc_FeasFeed[[#This Row],[ANIMAL_GLOBIOM]],Calc_FeasFeed[YEAR],Calc_FeasFeed[[#This Row],[YEAR]])</f>
        <v>350.81100425448255</v>
      </c>
      <c r="U232" s="6">
        <f>SUMIFS(Calc_pasture[RumDensity],Calc_pasture[ANIMAL_GLOBIOM],Calc_FeasFeed[[#This Row],[ANIMAL_GLOBIOM]],Calc_pasture[YEAR],Calc_FeasFeed[[#This Row],[YEAR]])</f>
        <v>0</v>
      </c>
      <c r="V232" s="7">
        <f ca="1">IFERROR(Calc_FeasFeed[[#This Row],[Feascofeed]]/Calc_FeasFeed[[#This Row],[feedreq]],Calc_FeasFeed[[#This Row],[Feasherd1]])</f>
        <v>350.81100425448255</v>
      </c>
      <c r="W232" s="7">
        <f ca="1">IF(Calc_FeasFeed[[#This Row],[maxfeasfeed]]&lt;&gt;"",MIN(Calc_FeasFeed[[#This Row],[Feascofeed1]],Calc_FeasFeed[[#This Row],[maxfeasfeed]]),Calc_FeasFeed[[#This Row],[Feascofeed1]])</f>
        <v>0</v>
      </c>
      <c r="X232" s="3">
        <f ca="1">Calc_FeasFeed[[#This Row],[feedreq]]*Calc_FeasFeed[[#This Row],[Feasherd1]]</f>
        <v>0</v>
      </c>
      <c r="Y232" s="3">
        <f>SUMIFS(Calc_Feed[feedreq],Calc_Feed[ANIMAL_GLOBIOM],Calc_FeasFeed[[#This Row],[ANIMAL_GLOBIOM]],Calc_Feed[FeedType],Calc_FeasFeed[[#This Row],[FeedType]],Calc_Feed[YEAR],Calc_FeasFeed[[#This Row],[YEAR]])</f>
        <v>0</v>
      </c>
      <c r="Z23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50.81100425448255</v>
      </c>
      <c r="AA232" s="3" t="str">
        <f>IF(Calc_FeasFeed[[#This Row],[targFeed]]&lt;&gt;"",Calc_FeasFeed[[#This Row],[targFeed]]*(Calc_FeasFeed[[#This Row],[adjfeed]]+Calc_FeasFeed[[#This Row],[adjfeedfixtrade]]),"")</f>
        <v/>
      </c>
      <c r="AB23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3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232" s="3">
        <f>SUMIFS(calc_crops[ProcCoef],calc_crops[CROP],Calc_FeasFeed[[#This Row],[Crop]],calc_crops[FPRODUCT],Calc_FeasFeed[[#This Row],[Fproduct]],calc_crops[YEAR],Calc_FeasFeed[[#This Row],[YEAR]])</f>
        <v>0</v>
      </c>
      <c r="AE23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232" s="8">
        <f ca="1">SUMIFS(calc_land_cor[AdjHarvArea],calc_land_cor[Year],Calc_FeasFeed[[#This Row],[YEAR]])</f>
        <v>1</v>
      </c>
      <c r="AG232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233" spans="11:33" x14ac:dyDescent="0.25">
      <c r="K233" s="3" t="str">
        <f>VLOOKUP("X",FixTrade_Scen[],2,FALSE)</f>
        <v>No</v>
      </c>
      <c r="L233" t="s">
        <v>2406</v>
      </c>
      <c r="M233" t="str">
        <f>VLOOKUP(Calc_FeasFeed[[#This Row],[ANIMAL_GLOBIOM]],MapAnimal[],2,FALSE)</f>
        <v>pigs</v>
      </c>
      <c r="N233" t="s">
        <v>1146</v>
      </c>
      <c r="O233" t="str">
        <f>IF(VLOOKUP(Calc_FeasFeed[[#This Row],[FeedType]],FeedCropMap[],2,FALSE)=0,"",VLOOKUP(Calc_FeasFeed[[#This Row],[FeedType]],FeedCropMap[],2,FALSE))</f>
        <v>rice</v>
      </c>
      <c r="P233" t="str">
        <f>IFERROR(VLOOKUP(Calc_FeasFeed[[#This Row],[Fproduct]],map_fproduct_crop[#All],2,FALSE),"")</f>
        <v>Rice</v>
      </c>
      <c r="Q233">
        <v>2005</v>
      </c>
      <c r="R233" s="7">
        <f>IFERROR(IF(Calc_FeasFeed[[#This Row],[FeedType]]="grazing",Calc_FeasFeed[[#This Row],[FinHerd]]/Calc_FeasFeed[[#This Row],[rumdensity]],0),0)</f>
        <v>0</v>
      </c>
      <c r="S233" s="7">
        <f ca="1">Calc_FeasFeed[[#This Row],[FinHerd]]*Calc_FeasFeed[[#This Row],[feedreq]]</f>
        <v>0</v>
      </c>
      <c r="T233" s="7">
        <f ca="1">_xlfn.MINIFS(Calc_FeasFeed[feasherd],Calc_FeasFeed[ANIMAL_GLOBIOM],Calc_FeasFeed[[#This Row],[ANIMAL_GLOBIOM]],Calc_FeasFeed[YEAR],Calc_FeasFeed[[#This Row],[YEAR]])</f>
        <v>350.81100425448255</v>
      </c>
      <c r="U233" s="6">
        <f>SUMIFS(Calc_pasture[RumDensity],Calc_pasture[ANIMAL_GLOBIOM],Calc_FeasFeed[[#This Row],[ANIMAL_GLOBIOM]],Calc_pasture[YEAR],Calc_FeasFeed[[#This Row],[YEAR]])</f>
        <v>0</v>
      </c>
      <c r="V233" s="7">
        <f ca="1">IFERROR(Calc_FeasFeed[[#This Row],[Feascofeed]]/Calc_FeasFeed[[#This Row],[feedreq]],Calc_FeasFeed[[#This Row],[Feasherd1]])</f>
        <v>350.81100425448255</v>
      </c>
      <c r="W233" s="7">
        <f ca="1">IF(Calc_FeasFeed[[#This Row],[maxfeasfeed]]&lt;&gt;"",MIN(Calc_FeasFeed[[#This Row],[Feascofeed1]],Calc_FeasFeed[[#This Row],[maxfeasfeed]]),Calc_FeasFeed[[#This Row],[Feascofeed1]])</f>
        <v>0</v>
      </c>
      <c r="X233" s="3">
        <f ca="1">Calc_FeasFeed[[#This Row],[feedreq]]*Calc_FeasFeed[[#This Row],[Feasherd1]]</f>
        <v>0</v>
      </c>
      <c r="Y233" s="3">
        <f>SUMIFS(Calc_Feed[feedreq],Calc_Feed[ANIMAL_GLOBIOM],Calc_FeasFeed[[#This Row],[ANIMAL_GLOBIOM]],Calc_Feed[FeedType],Calc_FeasFeed[[#This Row],[FeedType]],Calc_Feed[YEAR],Calc_FeasFeed[[#This Row],[YEAR]])</f>
        <v>0</v>
      </c>
      <c r="Z23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50.81100425448255</v>
      </c>
      <c r="AA233" s="3">
        <f ca="1">IF(Calc_FeasFeed[[#This Row],[targFeed]]&lt;&gt;"",Calc_FeasFeed[[#This Row],[targFeed]]*(Calc_FeasFeed[[#This Row],[adjfeed]]+Calc_FeasFeed[[#This Row],[adjfeedfixtrade]]),"")</f>
        <v>0</v>
      </c>
      <c r="AB23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3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233" s="3">
        <f>SUMIFS(calc_crops[ProcCoef],calc_crops[CROP],Calc_FeasFeed[[#This Row],[Crop]],calc_crops[FPRODUCT],Calc_FeasFeed[[#This Row],[Fproduct]],calc_crops[YEAR],Calc_FeasFeed[[#This Row],[YEAR]])</f>
        <v>0</v>
      </c>
      <c r="AE23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233" s="8">
        <f ca="1">SUMIFS(calc_land_cor[AdjHarvArea],calc_land_cor[Year],Calc_FeasFeed[[#This Row],[YEAR]])</f>
        <v>1</v>
      </c>
      <c r="AG233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234" spans="11:33" x14ac:dyDescent="0.25">
      <c r="K234" s="3" t="str">
        <f>VLOOKUP("X",FixTrade_Scen[],2,FALSE)</f>
        <v>No</v>
      </c>
      <c r="L234" t="s">
        <v>2406</v>
      </c>
      <c r="M234" t="str">
        <f>VLOOKUP(Calc_FeasFeed[[#This Row],[ANIMAL_GLOBIOM]],MapAnimal[],2,FALSE)</f>
        <v>pigs</v>
      </c>
      <c r="N234" t="s">
        <v>2407</v>
      </c>
      <c r="O234" t="str">
        <f>IF(VLOOKUP(Calc_FeasFeed[[#This Row],[FeedType]],FeedCropMap[],2,FALSE)=0,"",VLOOKUP(Calc_FeasFeed[[#This Row],[FeedType]],FeedCropMap[],2,FALSE))</f>
        <v>barley</v>
      </c>
      <c r="P234" t="str">
        <f>IFERROR(VLOOKUP(Calc_FeasFeed[[#This Row],[Fproduct]],map_fproduct_crop[#All],2,FALSE),"")</f>
        <v>Barley</v>
      </c>
      <c r="Q234">
        <v>2005</v>
      </c>
      <c r="R234" s="7">
        <f>IFERROR(IF(Calc_FeasFeed[[#This Row],[FeedType]]="grazing",Calc_FeasFeed[[#This Row],[FinHerd]]/Calc_FeasFeed[[#This Row],[rumdensity]],0),0)</f>
        <v>0</v>
      </c>
      <c r="S234" s="7">
        <f ca="1">Calc_FeasFeed[[#This Row],[FinHerd]]*Calc_FeasFeed[[#This Row],[feedreq]]</f>
        <v>680.2063449647859</v>
      </c>
      <c r="T234" s="7">
        <f ca="1">_xlfn.MINIFS(Calc_FeasFeed[feasherd],Calc_FeasFeed[ANIMAL_GLOBIOM],Calc_FeasFeed[[#This Row],[ANIMAL_GLOBIOM]],Calc_FeasFeed[YEAR],Calc_FeasFeed[[#This Row],[YEAR]])</f>
        <v>350.81100425448255</v>
      </c>
      <c r="U234" s="6">
        <f>SUMIFS(Calc_pasture[RumDensity],Calc_pasture[ANIMAL_GLOBIOM],Calc_FeasFeed[[#This Row],[ANIMAL_GLOBIOM]],Calc_pasture[YEAR],Calc_FeasFeed[[#This Row],[YEAR]])</f>
        <v>0</v>
      </c>
      <c r="V234" s="7">
        <f ca="1">IFERROR(Calc_FeasFeed[[#This Row],[Feascofeed]]/Calc_FeasFeed[[#This Row],[feedreq]],Calc_FeasFeed[[#This Row],[Feasherd1]])</f>
        <v>350.81100425448255</v>
      </c>
      <c r="W234" s="7">
        <f ca="1">IF(Calc_FeasFeed[[#This Row],[maxfeasfeed]]&lt;&gt;"",MIN(Calc_FeasFeed[[#This Row],[Feascofeed1]],Calc_FeasFeed[[#This Row],[maxfeasfeed]]),Calc_FeasFeed[[#This Row],[Feascofeed1]])</f>
        <v>680.2063449647859</v>
      </c>
      <c r="X234" s="3">
        <f ca="1">Calc_FeasFeed[[#This Row],[feedreq]]*Calc_FeasFeed[[#This Row],[Feasherd1]]</f>
        <v>680.2063449647859</v>
      </c>
      <c r="Y234" s="3">
        <f>SUMIFS(Calc_Feed[feedreq],Calc_Feed[ANIMAL_GLOBIOM],Calc_FeasFeed[[#This Row],[ANIMAL_GLOBIOM]],Calc_Feed[FeedType],Calc_FeasFeed[[#This Row],[FeedType]],Calc_Feed[YEAR],Calc_FeasFeed[[#This Row],[YEAR]])</f>
        <v>1.9389538432818259</v>
      </c>
      <c r="Z23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50.81100425448255</v>
      </c>
      <c r="AA234" s="3">
        <f ca="1">IF(Calc_FeasFeed[[#This Row],[targFeed]]&lt;&gt;"",Calc_FeasFeed[[#This Row],[targFeed]]*(Calc_FeasFeed[[#This Row],[adjfeed]]+Calc_FeasFeed[[#This Row],[adjfeedfixtrade]]),"")</f>
        <v>680.2063449647859</v>
      </c>
      <c r="AB23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3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234" s="3">
        <f>SUMIFS(calc_crops[ProcCoef],calc_crops[CROP],Calc_FeasFeed[[#This Row],[Crop]],calc_crops[FPRODUCT],Calc_FeasFeed[[#This Row],[Fproduct]],calc_crops[YEAR],Calc_FeasFeed[[#This Row],[YEAR]])</f>
        <v>1</v>
      </c>
      <c r="AE23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234" s="8">
        <f ca="1">SUMIFS(calc_land_cor[AdjHarvArea],calc_land_cor[Year],Calc_FeasFeed[[#This Row],[YEAR]])</f>
        <v>1</v>
      </c>
      <c r="AG234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680.2063449647859</v>
      </c>
    </row>
    <row r="235" spans="11:33" x14ac:dyDescent="0.25">
      <c r="K235" s="3" t="str">
        <f>VLOOKUP("X",FixTrade_Scen[],2,FALSE)</f>
        <v>No</v>
      </c>
      <c r="L235" t="s">
        <v>2391</v>
      </c>
      <c r="M235" t="str">
        <f>VLOOKUP(Calc_FeasFeed[[#This Row],[ANIMAL_GLOBIOM]],MapAnimal[],2,FALSE)</f>
        <v>cattle</v>
      </c>
      <c r="N235" t="s">
        <v>2392</v>
      </c>
      <c r="O235" t="str">
        <f>IF(VLOOKUP(Calc_FeasFeed[[#This Row],[FeedType]],FeedCropMap[],2,FALSE)=0,"",VLOOKUP(Calc_FeasFeed[[#This Row],[FeedType]],FeedCropMap[],2,FALSE))</f>
        <v/>
      </c>
      <c r="P235" t="str">
        <f>IFERROR(VLOOKUP(Calc_FeasFeed[[#This Row],[Fproduct]],map_fproduct_crop[#All],2,FALSE),"")</f>
        <v/>
      </c>
      <c r="Q235">
        <v>2010</v>
      </c>
      <c r="R235" s="7">
        <f ca="1">IFERROR(IF(Calc_FeasFeed[[#This Row],[FeedType]]="grazing",Calc_FeasFeed[[#This Row],[FinHerd]]/Calc_FeasFeed[[#This Row],[rumdensity]],0),0)</f>
        <v>21.315934442259564</v>
      </c>
      <c r="S235" s="7">
        <f ca="1">Calc_FeasFeed[[#This Row],[FinHerd]]*Calc_FeasFeed[[#This Row],[feedreq]]</f>
        <v>0</v>
      </c>
      <c r="T235" s="7">
        <f ca="1">_xlfn.MINIFS(Calc_FeasFeed[feasherd],Calc_FeasFeed[ANIMAL_GLOBIOM],Calc_FeasFeed[[#This Row],[ANIMAL_GLOBIOM]],Calc_FeasFeed[YEAR],Calc_FeasFeed[[#This Row],[YEAR]])</f>
        <v>546.64616986563556</v>
      </c>
      <c r="U235" s="6">
        <f>SUMIFS(Calc_pasture[RumDensity],Calc_pasture[ANIMAL_GLOBIOM],Calc_FeasFeed[[#This Row],[ANIMAL_GLOBIOM]],Calc_pasture[YEAR],Calc_FeasFeed[[#This Row],[YEAR]])</f>
        <v>25.644954545454546</v>
      </c>
      <c r="V235" s="7">
        <f ca="1">IFERROR(Calc_FeasFeed[[#This Row],[Feascofeed]]/Calc_FeasFeed[[#This Row],[feedreq]],Calc_FeasFeed[[#This Row],[Feasherd1]])</f>
        <v>546.64616986563567</v>
      </c>
      <c r="W235" s="7">
        <f ca="1">IF(Calc_FeasFeed[[#This Row],[maxfeasfeed]]&lt;&gt;"",MIN(Calc_FeasFeed[[#This Row],[Feascofeed1]],Calc_FeasFeed[[#This Row],[maxfeasfeed]]),Calc_FeasFeed[[#This Row],[Feascofeed1]])</f>
        <v>0</v>
      </c>
      <c r="X235" s="3">
        <f ca="1">Calc_FeasFeed[[#This Row],[feedreq]]*Calc_FeasFeed[[#This Row],[Feasherd1]]</f>
        <v>0</v>
      </c>
      <c r="Y235" s="3">
        <f>SUMIFS(Calc_Feed[feedreq],Calc_Feed[ANIMAL_GLOBIOM],Calc_FeasFeed[[#This Row],[ANIMAL_GLOBIOM]],Calc_Feed[FeedType],Calc_FeasFeed[[#This Row],[FeedType]],Calc_Feed[YEAR],Calc_FeasFeed[[#This Row],[YEAR]])</f>
        <v>0</v>
      </c>
      <c r="Z23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546.64616986563567</v>
      </c>
      <c r="AA235" s="3" t="str">
        <f>IF(Calc_FeasFeed[[#This Row],[targFeed]]&lt;&gt;"",Calc_FeasFeed[[#This Row],[targFeed]]*(Calc_FeasFeed[[#This Row],[adjfeed]]+Calc_FeasFeed[[#This Row],[adjfeedfixtrade]]),"")</f>
        <v/>
      </c>
      <c r="AB23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3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235" s="3">
        <f>SUMIFS(calc_crops[ProcCoef],calc_crops[CROP],Calc_FeasFeed[[#This Row],[Crop]],calc_crops[FPRODUCT],Calc_FeasFeed[[#This Row],[Fproduct]],calc_crops[YEAR],Calc_FeasFeed[[#This Row],[YEAR]])</f>
        <v>0</v>
      </c>
      <c r="AE23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235" s="8">
        <f ca="1">SUMIFS(calc_land_cor[AdjHarvArea],calc_land_cor[Year],Calc_FeasFeed[[#This Row],[YEAR]])</f>
        <v>0.99999999999999978</v>
      </c>
      <c r="AG235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236" spans="11:33" x14ac:dyDescent="0.25">
      <c r="K236" s="3" t="str">
        <f>VLOOKUP("X",FixTrade_Scen[],2,FALSE)</f>
        <v>No</v>
      </c>
      <c r="L236" t="s">
        <v>2391</v>
      </c>
      <c r="M236" t="str">
        <f>VLOOKUP(Calc_FeasFeed[[#This Row],[ANIMAL_GLOBIOM]],MapAnimal[],2,FALSE)</f>
        <v>cattle</v>
      </c>
      <c r="N236" t="s">
        <v>2394</v>
      </c>
      <c r="O236" t="str">
        <f>IF(VLOOKUP(Calc_FeasFeed[[#This Row],[FeedType]],FeedCropMap[],2,FALSE)=0,"",VLOOKUP(Calc_FeasFeed[[#This Row],[FeedType]],FeedCropMap[],2,FALSE))</f>
        <v/>
      </c>
      <c r="P236" t="str">
        <f>IFERROR(VLOOKUP(Calc_FeasFeed[[#This Row],[Fproduct]],map_fproduct_crop[#All],2,FALSE),"")</f>
        <v/>
      </c>
      <c r="Q236">
        <v>2010</v>
      </c>
      <c r="R236" s="7">
        <f>IFERROR(IF(Calc_FeasFeed[[#This Row],[FeedType]]="grazing",Calc_FeasFeed[[#This Row],[FinHerd]]/Calc_FeasFeed[[#This Row],[rumdensity]],0),0)</f>
        <v>0</v>
      </c>
      <c r="S236" s="7">
        <f ca="1">Calc_FeasFeed[[#This Row],[FinHerd]]*Calc_FeasFeed[[#This Row],[feedreq]]</f>
        <v>0</v>
      </c>
      <c r="T236" s="7">
        <f ca="1">_xlfn.MINIFS(Calc_FeasFeed[feasherd],Calc_FeasFeed[ANIMAL_GLOBIOM],Calc_FeasFeed[[#This Row],[ANIMAL_GLOBIOM]],Calc_FeasFeed[YEAR],Calc_FeasFeed[[#This Row],[YEAR]])</f>
        <v>546.64616986563556</v>
      </c>
      <c r="U236" s="6">
        <f>SUMIFS(Calc_pasture[RumDensity],Calc_pasture[ANIMAL_GLOBIOM],Calc_FeasFeed[[#This Row],[ANIMAL_GLOBIOM]],Calc_pasture[YEAR],Calc_FeasFeed[[#This Row],[YEAR]])</f>
        <v>25.644954545454546</v>
      </c>
      <c r="V236" s="7">
        <f ca="1">IFERROR(Calc_FeasFeed[[#This Row],[Feascofeed]]/Calc_FeasFeed[[#This Row],[feedreq]],Calc_FeasFeed[[#This Row],[Feasherd1]])</f>
        <v>546.64616986563567</v>
      </c>
      <c r="W236" s="7">
        <f ca="1">IF(Calc_FeasFeed[[#This Row],[maxfeasfeed]]&lt;&gt;"",MIN(Calc_FeasFeed[[#This Row],[Feascofeed1]],Calc_FeasFeed[[#This Row],[maxfeasfeed]]),Calc_FeasFeed[[#This Row],[Feascofeed1]])</f>
        <v>0</v>
      </c>
      <c r="X236" s="3">
        <f ca="1">Calc_FeasFeed[[#This Row],[feedreq]]*Calc_FeasFeed[[#This Row],[Feasherd1]]</f>
        <v>0</v>
      </c>
      <c r="Y236" s="3">
        <f>SUMIFS(Calc_Feed[feedreq],Calc_Feed[ANIMAL_GLOBIOM],Calc_FeasFeed[[#This Row],[ANIMAL_GLOBIOM]],Calc_Feed[FeedType],Calc_FeasFeed[[#This Row],[FeedType]],Calc_Feed[YEAR],Calc_FeasFeed[[#This Row],[YEAR]])</f>
        <v>0</v>
      </c>
      <c r="Z23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546.64616986563567</v>
      </c>
      <c r="AA236" s="3" t="str">
        <f>IF(Calc_FeasFeed[[#This Row],[targFeed]]&lt;&gt;"",Calc_FeasFeed[[#This Row],[targFeed]]*(Calc_FeasFeed[[#This Row],[adjfeed]]+Calc_FeasFeed[[#This Row],[adjfeedfixtrade]]),"")</f>
        <v/>
      </c>
      <c r="AB23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3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236" s="3">
        <f>SUMIFS(calc_crops[ProcCoef],calc_crops[CROP],Calc_FeasFeed[[#This Row],[Crop]],calc_crops[FPRODUCT],Calc_FeasFeed[[#This Row],[Fproduct]],calc_crops[YEAR],Calc_FeasFeed[[#This Row],[YEAR]])</f>
        <v>0</v>
      </c>
      <c r="AE23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236" s="8">
        <f ca="1">SUMIFS(calc_land_cor[AdjHarvArea],calc_land_cor[Year],Calc_FeasFeed[[#This Row],[YEAR]])</f>
        <v>0.99999999999999978</v>
      </c>
      <c r="AG236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237" spans="11:33" x14ac:dyDescent="0.25">
      <c r="K237" s="3" t="str">
        <f>VLOOKUP("X",FixTrade_Scen[],2,FALSE)</f>
        <v>No</v>
      </c>
      <c r="L237" t="s">
        <v>2391</v>
      </c>
      <c r="M237" t="str">
        <f>VLOOKUP(Calc_FeasFeed[[#This Row],[ANIMAL_GLOBIOM]],MapAnimal[],2,FALSE)</f>
        <v>cattle</v>
      </c>
      <c r="N237" t="s">
        <v>2395</v>
      </c>
      <c r="O237" t="str">
        <f>IF(VLOOKUP(Calc_FeasFeed[[#This Row],[FeedType]],FeedCropMap[],2,FALSE)=0,"",VLOOKUP(Calc_FeasFeed[[#This Row],[FeedType]],FeedCropMap[],2,FALSE))</f>
        <v/>
      </c>
      <c r="P237" t="str">
        <f>IFERROR(VLOOKUP(Calc_FeasFeed[[#This Row],[Fproduct]],map_fproduct_crop[#All],2,FALSE),"")</f>
        <v/>
      </c>
      <c r="Q237">
        <v>2010</v>
      </c>
      <c r="R237" s="7">
        <f>IFERROR(IF(Calc_FeasFeed[[#This Row],[FeedType]]="grazing",Calc_FeasFeed[[#This Row],[FinHerd]]/Calc_FeasFeed[[#This Row],[rumdensity]],0),0)</f>
        <v>0</v>
      </c>
      <c r="S237" s="7">
        <f ca="1">Calc_FeasFeed[[#This Row],[FinHerd]]*Calc_FeasFeed[[#This Row],[feedreq]]</f>
        <v>4040.0195436081945</v>
      </c>
      <c r="T237" s="7">
        <f ca="1">_xlfn.MINIFS(Calc_FeasFeed[feasherd],Calc_FeasFeed[ANIMAL_GLOBIOM],Calc_FeasFeed[[#This Row],[ANIMAL_GLOBIOM]],Calc_FeasFeed[YEAR],Calc_FeasFeed[[#This Row],[YEAR]])</f>
        <v>546.64616986563556</v>
      </c>
      <c r="U237" s="6">
        <f>SUMIFS(Calc_pasture[RumDensity],Calc_pasture[ANIMAL_GLOBIOM],Calc_FeasFeed[[#This Row],[ANIMAL_GLOBIOM]],Calc_pasture[YEAR],Calc_FeasFeed[[#This Row],[YEAR]])</f>
        <v>25.644954545454546</v>
      </c>
      <c r="V237" s="7">
        <f ca="1">IFERROR(Calc_FeasFeed[[#This Row],[Feascofeed]]/Calc_FeasFeed[[#This Row],[feedreq]],Calc_FeasFeed[[#This Row],[Feasherd1]])</f>
        <v>546.64616986563567</v>
      </c>
      <c r="W237" s="7">
        <f ca="1">IF(Calc_FeasFeed[[#This Row],[maxfeasfeed]]&lt;&gt;"",MIN(Calc_FeasFeed[[#This Row],[Feascofeed1]],Calc_FeasFeed[[#This Row],[maxfeasfeed]]),Calc_FeasFeed[[#This Row],[Feascofeed1]])</f>
        <v>4040.0195436081954</v>
      </c>
      <c r="X237" s="3">
        <f ca="1">Calc_FeasFeed[[#This Row],[feedreq]]*Calc_FeasFeed[[#This Row],[Feasherd1]]</f>
        <v>4040.0195436081954</v>
      </c>
      <c r="Y237" s="3">
        <f>SUMIFS(Calc_Feed[feedreq],Calc_Feed[ANIMAL_GLOBIOM],Calc_FeasFeed[[#This Row],[ANIMAL_GLOBIOM]],Calc_Feed[FeedType],Calc_FeasFeed[[#This Row],[FeedType]],Calc_Feed[YEAR],Calc_FeasFeed[[#This Row],[YEAR]])</f>
        <v>7.3905567555722973</v>
      </c>
      <c r="Z23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546.64616986563567</v>
      </c>
      <c r="AA237" s="3" t="str">
        <f>IF(Calc_FeasFeed[[#This Row],[targFeed]]&lt;&gt;"",Calc_FeasFeed[[#This Row],[targFeed]]*(Calc_FeasFeed[[#This Row],[adjfeed]]+Calc_FeasFeed[[#This Row],[adjfeedfixtrade]]),"")</f>
        <v/>
      </c>
      <c r="AB23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3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237" s="3">
        <f>SUMIFS(calc_crops[ProcCoef],calc_crops[CROP],Calc_FeasFeed[[#This Row],[Crop]],calc_crops[FPRODUCT],Calc_FeasFeed[[#This Row],[Fproduct]],calc_crops[YEAR],Calc_FeasFeed[[#This Row],[YEAR]])</f>
        <v>0</v>
      </c>
      <c r="AE23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237" s="8">
        <f ca="1">SUMIFS(calc_land_cor[AdjHarvArea],calc_land_cor[Year],Calc_FeasFeed[[#This Row],[YEAR]])</f>
        <v>0.99999999999999978</v>
      </c>
      <c r="AG237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238" spans="11:33" x14ac:dyDescent="0.25">
      <c r="K238" s="3" t="str">
        <f>VLOOKUP("X",FixTrade_Scen[],2,FALSE)</f>
        <v>No</v>
      </c>
      <c r="L238" t="s">
        <v>2391</v>
      </c>
      <c r="M238" t="str">
        <f>VLOOKUP(Calc_FeasFeed[[#This Row],[ANIMAL_GLOBIOM]],MapAnimal[],2,FALSE)</f>
        <v>cattle</v>
      </c>
      <c r="N238" t="s">
        <v>162</v>
      </c>
      <c r="O238" t="str">
        <f>IF(VLOOKUP(Calc_FeasFeed[[#This Row],[FeedType]],FeedCropMap[],2,FALSE)=0,"",VLOOKUP(Calc_FeasFeed[[#This Row],[FeedType]],FeedCropMap[],2,FALSE))</f>
        <v>corn</v>
      </c>
      <c r="P238" t="str">
        <f>IFERROR(VLOOKUP(Calc_FeasFeed[[#This Row],[Fproduct]],map_fproduct_crop[#All],2,FALSE),"")</f>
        <v>Corn</v>
      </c>
      <c r="Q238">
        <v>2010</v>
      </c>
      <c r="R238" s="7">
        <f>IFERROR(IF(Calc_FeasFeed[[#This Row],[FeedType]]="grazing",Calc_FeasFeed[[#This Row],[FinHerd]]/Calc_FeasFeed[[#This Row],[rumdensity]],0),0)</f>
        <v>0</v>
      </c>
      <c r="S238" s="7">
        <f ca="1">Calc_FeasFeed[[#This Row],[FinHerd]]*Calc_FeasFeed[[#This Row],[feedreq]]</f>
        <v>0</v>
      </c>
      <c r="T238" s="7">
        <f ca="1">_xlfn.MINIFS(Calc_FeasFeed[feasherd],Calc_FeasFeed[ANIMAL_GLOBIOM],Calc_FeasFeed[[#This Row],[ANIMAL_GLOBIOM]],Calc_FeasFeed[YEAR],Calc_FeasFeed[[#This Row],[YEAR]])</f>
        <v>546.64616986563556</v>
      </c>
      <c r="U238" s="6">
        <f>SUMIFS(Calc_pasture[RumDensity],Calc_pasture[ANIMAL_GLOBIOM],Calc_FeasFeed[[#This Row],[ANIMAL_GLOBIOM]],Calc_pasture[YEAR],Calc_FeasFeed[[#This Row],[YEAR]])</f>
        <v>25.644954545454546</v>
      </c>
      <c r="V238" s="7">
        <f ca="1">IFERROR(Calc_FeasFeed[[#This Row],[Feascofeed]]/Calc_FeasFeed[[#This Row],[feedreq]],Calc_FeasFeed[[#This Row],[Feasherd1]])</f>
        <v>546.64616986563567</v>
      </c>
      <c r="W238" s="7">
        <f ca="1">IF(Calc_FeasFeed[[#This Row],[maxfeasfeed]]&lt;&gt;"",MIN(Calc_FeasFeed[[#This Row],[Feascofeed1]],Calc_FeasFeed[[#This Row],[maxfeasfeed]]),Calc_FeasFeed[[#This Row],[Feascofeed1]])</f>
        <v>0</v>
      </c>
      <c r="X238" s="3">
        <f ca="1">Calc_FeasFeed[[#This Row],[feedreq]]*Calc_FeasFeed[[#This Row],[Feasherd1]]</f>
        <v>0</v>
      </c>
      <c r="Y238" s="3">
        <f>SUMIFS(Calc_Feed[feedreq],Calc_Feed[ANIMAL_GLOBIOM],Calc_FeasFeed[[#This Row],[ANIMAL_GLOBIOM]],Calc_Feed[FeedType],Calc_FeasFeed[[#This Row],[FeedType]],Calc_Feed[YEAR],Calc_FeasFeed[[#This Row],[YEAR]])</f>
        <v>0</v>
      </c>
      <c r="Z23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546.64616986563567</v>
      </c>
      <c r="AA238" s="3">
        <f ca="1">IF(Calc_FeasFeed[[#This Row],[targFeed]]&lt;&gt;"",Calc_FeasFeed[[#This Row],[targFeed]]*(Calc_FeasFeed[[#This Row],[adjfeed]]+Calc_FeasFeed[[#This Row],[adjfeedfixtrade]]),"")</f>
        <v>0</v>
      </c>
      <c r="AB23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3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238" s="3">
        <f>SUMIFS(calc_crops[ProcCoef],calc_crops[CROP],Calc_FeasFeed[[#This Row],[Crop]],calc_crops[FPRODUCT],Calc_FeasFeed[[#This Row],[Fproduct]],calc_crops[YEAR],Calc_FeasFeed[[#This Row],[YEAR]])</f>
        <v>0</v>
      </c>
      <c r="AE23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238" s="8">
        <f ca="1">SUMIFS(calc_land_cor[AdjHarvArea],calc_land_cor[Year],Calc_FeasFeed[[#This Row],[YEAR]])</f>
        <v>0.99999999999999978</v>
      </c>
      <c r="AG238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239" spans="11:33" x14ac:dyDescent="0.25">
      <c r="K239" s="3" t="str">
        <f>VLOOKUP("X",FixTrade_Scen[],2,FALSE)</f>
        <v>No</v>
      </c>
      <c r="L239" t="s">
        <v>2391</v>
      </c>
      <c r="M239" t="str">
        <f>VLOOKUP(Calc_FeasFeed[[#This Row],[ANIMAL_GLOBIOM]],MapAnimal[],2,FALSE)</f>
        <v>cattle</v>
      </c>
      <c r="N239" t="s">
        <v>176</v>
      </c>
      <c r="O239" t="str">
        <f>IF(VLOOKUP(Calc_FeasFeed[[#This Row],[FeedType]],FeedCropMap[],2,FALSE)=0,"",VLOOKUP(Calc_FeasFeed[[#This Row],[FeedType]],FeedCropMap[],2,FALSE))</f>
        <v>Oats</v>
      </c>
      <c r="P239" t="str">
        <f>IFERROR(VLOOKUP(Calc_FeasFeed[[#This Row],[Fproduct]],map_fproduct_crop[#All],2,FALSE),"")</f>
        <v>Oats</v>
      </c>
      <c r="Q239">
        <v>2010</v>
      </c>
      <c r="R239" s="7">
        <f>IFERROR(IF(Calc_FeasFeed[[#This Row],[FeedType]]="grazing",Calc_FeasFeed[[#This Row],[FinHerd]]/Calc_FeasFeed[[#This Row],[rumdensity]],0),0)</f>
        <v>0</v>
      </c>
      <c r="S239" s="7">
        <f ca="1">Calc_FeasFeed[[#This Row],[FinHerd]]*Calc_FeasFeed[[#This Row],[feedreq]]</f>
        <v>165.32911889697149</v>
      </c>
      <c r="T239" s="7">
        <f ca="1">_xlfn.MINIFS(Calc_FeasFeed[feasherd],Calc_FeasFeed[ANIMAL_GLOBIOM],Calc_FeasFeed[[#This Row],[ANIMAL_GLOBIOM]],Calc_FeasFeed[YEAR],Calc_FeasFeed[[#This Row],[YEAR]])</f>
        <v>546.64616986563556</v>
      </c>
      <c r="U239" s="6">
        <f>SUMIFS(Calc_pasture[RumDensity],Calc_pasture[ANIMAL_GLOBIOM],Calc_FeasFeed[[#This Row],[ANIMAL_GLOBIOM]],Calc_pasture[YEAR],Calc_FeasFeed[[#This Row],[YEAR]])</f>
        <v>25.644954545454546</v>
      </c>
      <c r="V239" s="7">
        <f ca="1">IFERROR(Calc_FeasFeed[[#This Row],[Feascofeed]]/Calc_FeasFeed[[#This Row],[feedreq]],Calc_FeasFeed[[#This Row],[Feasherd1]])</f>
        <v>546.64616986563567</v>
      </c>
      <c r="W239" s="7">
        <f ca="1">IF(Calc_FeasFeed[[#This Row],[maxfeasfeed]]&lt;&gt;"",MIN(Calc_FeasFeed[[#This Row],[Feascofeed1]],Calc_FeasFeed[[#This Row],[maxfeasfeed]]),Calc_FeasFeed[[#This Row],[Feascofeed1]])</f>
        <v>165.32911889697152</v>
      </c>
      <c r="X239" s="3">
        <f ca="1">Calc_FeasFeed[[#This Row],[feedreq]]*Calc_FeasFeed[[#This Row],[Feasherd1]]</f>
        <v>165.32911889697155</v>
      </c>
      <c r="Y239" s="3">
        <f>SUMIFS(Calc_Feed[feedreq],Calc_Feed[ANIMAL_GLOBIOM],Calc_FeasFeed[[#This Row],[ANIMAL_GLOBIOM]],Calc_Feed[FeedType],Calc_FeasFeed[[#This Row],[FeedType]],Calc_Feed[YEAR],Calc_FeasFeed[[#This Row],[YEAR]])</f>
        <v>0.3024426548851683</v>
      </c>
      <c r="Z23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546.64616986563567</v>
      </c>
      <c r="AA239" s="3">
        <f ca="1">IF(Calc_FeasFeed[[#This Row],[targFeed]]&lt;&gt;"",Calc_FeasFeed[[#This Row],[targFeed]]*(Calc_FeasFeed[[#This Row],[adjfeed]]+Calc_FeasFeed[[#This Row],[adjfeedfixtrade]]),"")</f>
        <v>165.32911889697152</v>
      </c>
      <c r="AB23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3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78</v>
      </c>
      <c r="AD239" s="3">
        <f>SUMIFS(calc_crops[ProcCoef],calc_crops[CROP],Calc_FeasFeed[[#This Row],[Crop]],calc_crops[FPRODUCT],Calc_FeasFeed[[#This Row],[Fproduct]],calc_crops[YEAR],Calc_FeasFeed[[#This Row],[YEAR]])</f>
        <v>1</v>
      </c>
      <c r="AE23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61.544507468507966</v>
      </c>
      <c r="AF239" s="8">
        <f ca="1">SUMIFS(calc_land_cor[AdjHarvArea],calc_land_cor[Year],Calc_FeasFeed[[#This Row],[YEAR]])</f>
        <v>0.99999999999999978</v>
      </c>
      <c r="AG239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165.32911889697155</v>
      </c>
    </row>
    <row r="240" spans="11:33" x14ac:dyDescent="0.25">
      <c r="K240" s="3" t="str">
        <f>VLOOKUP("X",FixTrade_Scen[],2,FALSE)</f>
        <v>No</v>
      </c>
      <c r="L240" t="s">
        <v>2391</v>
      </c>
      <c r="M240" t="str">
        <f>VLOOKUP(Calc_FeasFeed[[#This Row],[ANIMAL_GLOBIOM]],MapAnimal[],2,FALSE)</f>
        <v>cattle</v>
      </c>
      <c r="N240" t="s">
        <v>2408</v>
      </c>
      <c r="O240" t="str">
        <f>IF(VLOOKUP(Calc_FeasFeed[[#This Row],[FeedType]],FeedCropMap[],2,FALSE)=0,"",VLOOKUP(Calc_FeasFeed[[#This Row],[FeedType]],FeedCropMap[],2,FALSE))</f>
        <v>cereal_other</v>
      </c>
      <c r="P240" t="str">
        <f>IFERROR(VLOOKUP(Calc_FeasFeed[[#This Row],[Fproduct]],map_fproduct_crop[#All],2,FALSE),"")</f>
        <v>cereal_other</v>
      </c>
      <c r="Q240">
        <v>2010</v>
      </c>
      <c r="R240" s="7">
        <f>IFERROR(IF(Calc_FeasFeed[[#This Row],[FeedType]]="grazing",Calc_FeasFeed[[#This Row],[FinHerd]]/Calc_FeasFeed[[#This Row],[rumdensity]],0),0)</f>
        <v>0</v>
      </c>
      <c r="S240" s="7">
        <f ca="1">Calc_FeasFeed[[#This Row],[FinHerd]]*Calc_FeasFeed[[#This Row],[feedreq]]</f>
        <v>1.3932286037308976</v>
      </c>
      <c r="T240" s="7">
        <f ca="1">_xlfn.MINIFS(Calc_FeasFeed[feasherd],Calc_FeasFeed[ANIMAL_GLOBIOM],Calc_FeasFeed[[#This Row],[ANIMAL_GLOBIOM]],Calc_FeasFeed[YEAR],Calc_FeasFeed[[#This Row],[YEAR]])</f>
        <v>546.64616986563556</v>
      </c>
      <c r="U240" s="6">
        <f>SUMIFS(Calc_pasture[RumDensity],Calc_pasture[ANIMAL_GLOBIOM],Calc_FeasFeed[[#This Row],[ANIMAL_GLOBIOM]],Calc_pasture[YEAR],Calc_FeasFeed[[#This Row],[YEAR]])</f>
        <v>25.644954545454546</v>
      </c>
      <c r="V240" s="7">
        <f ca="1">IFERROR(Calc_FeasFeed[[#This Row],[Feascofeed]]/Calc_FeasFeed[[#This Row],[feedreq]],Calc_FeasFeed[[#This Row],[Feasherd1]])</f>
        <v>546.64616986563556</v>
      </c>
      <c r="W240" s="7">
        <f ca="1">IF(Calc_FeasFeed[[#This Row],[maxfeasfeed]]&lt;&gt;"",MIN(Calc_FeasFeed[[#This Row],[Feascofeed1]],Calc_FeasFeed[[#This Row],[maxfeasfeed]]),Calc_FeasFeed[[#This Row],[Feascofeed1]])</f>
        <v>1.3932286037308976</v>
      </c>
      <c r="X240" s="3">
        <f ca="1">Calc_FeasFeed[[#This Row],[feedreq]]*Calc_FeasFeed[[#This Row],[Feasherd1]]</f>
        <v>1.3932286037308979</v>
      </c>
      <c r="Y240" s="3">
        <f>SUMIFS(Calc_Feed[feedreq],Calc_Feed[ANIMAL_GLOBIOM],Calc_FeasFeed[[#This Row],[ANIMAL_GLOBIOM]],Calc_Feed[FeedType],Calc_FeasFeed[[#This Row],[FeedType]],Calc_Feed[YEAR],Calc_FeasFeed[[#This Row],[YEAR]])</f>
        <v>2.5486844700171414E-3</v>
      </c>
      <c r="Z24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546.64616986563567</v>
      </c>
      <c r="AA240" s="3">
        <f ca="1">IF(Calc_FeasFeed[[#This Row],[targFeed]]&lt;&gt;"",Calc_FeasFeed[[#This Row],[targFeed]]*(Calc_FeasFeed[[#This Row],[adjfeed]]+Calc_FeasFeed[[#This Row],[adjfeedfixtrade]]),"")</f>
        <v>1.3932286037308976</v>
      </c>
      <c r="AB24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4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78</v>
      </c>
      <c r="AD240" s="3">
        <f>SUMIFS(calc_crops[ProcCoef],calc_crops[CROP],Calc_FeasFeed[[#This Row],[Crop]],calc_crops[FPRODUCT],Calc_FeasFeed[[#This Row],[Fproduct]],calc_crops[YEAR],Calc_FeasFeed[[#This Row],[YEAR]])</f>
        <v>1</v>
      </c>
      <c r="AE24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3.2608680159193284</v>
      </c>
      <c r="AF240" s="8">
        <f ca="1">SUMIFS(calc_land_cor[AdjHarvArea],calc_land_cor[Year],Calc_FeasFeed[[#This Row],[YEAR]])</f>
        <v>0.99999999999999978</v>
      </c>
      <c r="AG240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1.3932286037308979</v>
      </c>
    </row>
    <row r="241" spans="11:33" x14ac:dyDescent="0.25">
      <c r="K241" s="3" t="str">
        <f>VLOOKUP("X",FixTrade_Scen[],2,FALSE)</f>
        <v>No</v>
      </c>
      <c r="L241" t="s">
        <v>2391</v>
      </c>
      <c r="M241" t="str">
        <f>VLOOKUP(Calc_FeasFeed[[#This Row],[ANIMAL_GLOBIOM]],MapAnimal[],2,FALSE)</f>
        <v>cattle</v>
      </c>
      <c r="N241" t="s">
        <v>2401</v>
      </c>
      <c r="O241" t="str">
        <f>IF(VLOOKUP(Calc_FeasFeed[[#This Row],[FeedType]],FeedCropMap[],2,FALSE)=0,"",VLOOKUP(Calc_FeasFeed[[#This Row],[FeedType]],FeedCropMap[],2,FALSE))</f>
        <v>wheat</v>
      </c>
      <c r="P241" t="str">
        <f>IFERROR(VLOOKUP(Calc_FeasFeed[[#This Row],[Fproduct]],map_fproduct_crop[#All],2,FALSE),"")</f>
        <v>Wheat</v>
      </c>
      <c r="Q241">
        <v>2010</v>
      </c>
      <c r="R241" s="7">
        <f>IFERROR(IF(Calc_FeasFeed[[#This Row],[FeedType]]="grazing",Calc_FeasFeed[[#This Row],[FinHerd]]/Calc_FeasFeed[[#This Row],[rumdensity]],0),0)</f>
        <v>0</v>
      </c>
      <c r="S241" s="7">
        <f ca="1">Calc_FeasFeed[[#This Row],[FinHerd]]*Calc_FeasFeed[[#This Row],[feedreq]]</f>
        <v>119.39802080569648</v>
      </c>
      <c r="T241" s="7">
        <f ca="1">_xlfn.MINIFS(Calc_FeasFeed[feasherd],Calc_FeasFeed[ANIMAL_GLOBIOM],Calc_FeasFeed[[#This Row],[ANIMAL_GLOBIOM]],Calc_FeasFeed[YEAR],Calc_FeasFeed[[#This Row],[YEAR]])</f>
        <v>546.64616986563556</v>
      </c>
      <c r="U241" s="6">
        <f>SUMIFS(Calc_pasture[RumDensity],Calc_pasture[ANIMAL_GLOBIOM],Calc_FeasFeed[[#This Row],[ANIMAL_GLOBIOM]],Calc_pasture[YEAR],Calc_FeasFeed[[#This Row],[YEAR]])</f>
        <v>25.644954545454546</v>
      </c>
      <c r="V241" s="7">
        <f ca="1">IFERROR(Calc_FeasFeed[[#This Row],[Feascofeed]]/Calc_FeasFeed[[#This Row],[feedreq]],Calc_FeasFeed[[#This Row],[Feasherd1]])</f>
        <v>546.64616986563556</v>
      </c>
      <c r="W241" s="7">
        <f ca="1">IF(Calc_FeasFeed[[#This Row],[maxfeasfeed]]&lt;&gt;"",MIN(Calc_FeasFeed[[#This Row],[Feascofeed1]],Calc_FeasFeed[[#This Row],[maxfeasfeed]]),Calc_FeasFeed[[#This Row],[Feascofeed1]])</f>
        <v>119.39802080569649</v>
      </c>
      <c r="X241" s="3">
        <f ca="1">Calc_FeasFeed[[#This Row],[feedreq]]*Calc_FeasFeed[[#This Row],[Feasherd1]]</f>
        <v>119.3980208056965</v>
      </c>
      <c r="Y241" s="3">
        <f>SUMIFS(Calc_Feed[feedreq],Calc_Feed[ANIMAL_GLOBIOM],Calc_FeasFeed[[#This Row],[ANIMAL_GLOBIOM]],Calc_Feed[FeedType],Calc_FeasFeed[[#This Row],[FeedType]],Calc_Feed[YEAR],Calc_FeasFeed[[#This Row],[YEAR]])</f>
        <v>0.21841920311093418</v>
      </c>
      <c r="Z24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546.64616986563567</v>
      </c>
      <c r="AA241" s="3">
        <f ca="1">IF(Calc_FeasFeed[[#This Row],[targFeed]]&lt;&gt;"",Calc_FeasFeed[[#This Row],[targFeed]]*(Calc_FeasFeed[[#This Row],[adjfeed]]+Calc_FeasFeed[[#This Row],[adjfeedfixtrade]]),"")</f>
        <v>119.39802080569649</v>
      </c>
      <c r="AB24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4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89</v>
      </c>
      <c r="AD241" s="3">
        <f>SUMIFS(calc_crops[ProcCoef],calc_crops[CROP],Calc_FeasFeed[[#This Row],[Crop]],calc_crops[FPRODUCT],Calc_FeasFeed[[#This Row],[Fproduct]],calc_crops[YEAR],Calc_FeasFeed[[#This Row],[YEAR]])</f>
        <v>1</v>
      </c>
      <c r="AE24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24.399645480191246</v>
      </c>
      <c r="AF241" s="8">
        <f ca="1">SUMIFS(calc_land_cor[AdjHarvArea],calc_land_cor[Year],Calc_FeasFeed[[#This Row],[YEAR]])</f>
        <v>0.99999999999999978</v>
      </c>
      <c r="AG241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119.3980208056965</v>
      </c>
    </row>
    <row r="242" spans="11:33" x14ac:dyDescent="0.25">
      <c r="K242" s="3" t="str">
        <f>VLOOKUP("X",FixTrade_Scen[],2,FALSE)</f>
        <v>No</v>
      </c>
      <c r="L242" t="s">
        <v>2391</v>
      </c>
      <c r="M242" t="str">
        <f>VLOOKUP(Calc_FeasFeed[[#This Row],[ANIMAL_GLOBIOM]],MapAnimal[],2,FALSE)</f>
        <v>cattle</v>
      </c>
      <c r="N242" t="s">
        <v>2402</v>
      </c>
      <c r="O242" t="str">
        <f>IF(VLOOKUP(Calc_FeasFeed[[#This Row],[FeedType]],FeedCropMap[],2,FALSE)=0,"",VLOOKUP(Calc_FeasFeed[[#This Row],[FeedType]],FeedCropMap[],2,FALSE))</f>
        <v>sorghum</v>
      </c>
      <c r="P242" t="str">
        <f>IFERROR(VLOOKUP(Calc_FeasFeed[[#This Row],[Fproduct]],map_fproduct_crop[#All],2,FALSE),"")</f>
        <v>Sorghum</v>
      </c>
      <c r="Q242">
        <v>2010</v>
      </c>
      <c r="R242" s="7">
        <f>IFERROR(IF(Calc_FeasFeed[[#This Row],[FeedType]]="grazing",Calc_FeasFeed[[#This Row],[FinHerd]]/Calc_FeasFeed[[#This Row],[rumdensity]],0),0)</f>
        <v>0</v>
      </c>
      <c r="S242" s="7">
        <f ca="1">Calc_FeasFeed[[#This Row],[FinHerd]]*Calc_FeasFeed[[#This Row],[feedreq]]</f>
        <v>0</v>
      </c>
      <c r="T242" s="7">
        <f ca="1">_xlfn.MINIFS(Calc_FeasFeed[feasherd],Calc_FeasFeed[ANIMAL_GLOBIOM],Calc_FeasFeed[[#This Row],[ANIMAL_GLOBIOM]],Calc_FeasFeed[YEAR],Calc_FeasFeed[[#This Row],[YEAR]])</f>
        <v>546.64616986563556</v>
      </c>
      <c r="U242" s="6">
        <f>SUMIFS(Calc_pasture[RumDensity],Calc_pasture[ANIMAL_GLOBIOM],Calc_FeasFeed[[#This Row],[ANIMAL_GLOBIOM]],Calc_pasture[YEAR],Calc_FeasFeed[[#This Row],[YEAR]])</f>
        <v>25.644954545454546</v>
      </c>
      <c r="V242" s="7">
        <f ca="1">IFERROR(Calc_FeasFeed[[#This Row],[Feascofeed]]/Calc_FeasFeed[[#This Row],[feedreq]],Calc_FeasFeed[[#This Row],[Feasherd1]])</f>
        <v>546.64616986563567</v>
      </c>
      <c r="W242" s="7">
        <f ca="1">IF(Calc_FeasFeed[[#This Row],[maxfeasfeed]]&lt;&gt;"",MIN(Calc_FeasFeed[[#This Row],[Feascofeed1]],Calc_FeasFeed[[#This Row],[maxfeasfeed]]),Calc_FeasFeed[[#This Row],[Feascofeed1]])</f>
        <v>0</v>
      </c>
      <c r="X242" s="3">
        <f ca="1">Calc_FeasFeed[[#This Row],[feedreq]]*Calc_FeasFeed[[#This Row],[Feasherd1]]</f>
        <v>0</v>
      </c>
      <c r="Y242" s="3">
        <f>SUMIFS(Calc_Feed[feedreq],Calc_Feed[ANIMAL_GLOBIOM],Calc_FeasFeed[[#This Row],[ANIMAL_GLOBIOM]],Calc_Feed[FeedType],Calc_FeasFeed[[#This Row],[FeedType]],Calc_Feed[YEAR],Calc_FeasFeed[[#This Row],[YEAR]])</f>
        <v>0</v>
      </c>
      <c r="Z24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546.64616986563567</v>
      </c>
      <c r="AA242" s="3">
        <f ca="1">IF(Calc_FeasFeed[[#This Row],[targFeed]]&lt;&gt;"",Calc_FeasFeed[[#This Row],[targFeed]]*(Calc_FeasFeed[[#This Row],[adjfeed]]+Calc_FeasFeed[[#This Row],[adjfeedfixtrade]]),"")</f>
        <v>0</v>
      </c>
      <c r="AB24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4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242" s="3">
        <f>SUMIFS(calc_crops[ProcCoef],calc_crops[CROP],Calc_FeasFeed[[#This Row],[Crop]],calc_crops[FPRODUCT],Calc_FeasFeed[[#This Row],[Fproduct]],calc_crops[YEAR],Calc_FeasFeed[[#This Row],[YEAR]])</f>
        <v>0</v>
      </c>
      <c r="AE24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242" s="8">
        <f ca="1">SUMIFS(calc_land_cor[AdjHarvArea],calc_land_cor[Year],Calc_FeasFeed[[#This Row],[YEAR]])</f>
        <v>0.99999999999999978</v>
      </c>
      <c r="AG242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243" spans="11:33" x14ac:dyDescent="0.25">
      <c r="K243" s="3" t="str">
        <f>VLOOKUP("X",FixTrade_Scen[],2,FALSE)</f>
        <v>No</v>
      </c>
      <c r="L243" t="s">
        <v>2391</v>
      </c>
      <c r="M243" t="str">
        <f>VLOOKUP(Calc_FeasFeed[[#This Row],[ANIMAL_GLOBIOM]],MapAnimal[],2,FALSE)</f>
        <v>cattle</v>
      </c>
      <c r="N243" t="s">
        <v>2403</v>
      </c>
      <c r="O243" t="str">
        <f>IF(VLOOKUP(Calc_FeasFeed[[#This Row],[FeedType]],FeedCropMap[],2,FALSE)=0,"",VLOOKUP(Calc_FeasFeed[[#This Row],[FeedType]],FeedCropMap[],2,FALSE))</f>
        <v/>
      </c>
      <c r="P243" t="str">
        <f>IFERROR(VLOOKUP(Calc_FeasFeed[[#This Row],[Fproduct]],map_fproduct_crop[#All],2,FALSE),"")</f>
        <v/>
      </c>
      <c r="Q243">
        <v>2010</v>
      </c>
      <c r="R243" s="7">
        <f>IFERROR(IF(Calc_FeasFeed[[#This Row],[FeedType]]="grazing",Calc_FeasFeed[[#This Row],[FinHerd]]/Calc_FeasFeed[[#This Row],[rumdensity]],0),0)</f>
        <v>0</v>
      </c>
      <c r="S243" s="7">
        <f ca="1">Calc_FeasFeed[[#This Row],[FinHerd]]*Calc_FeasFeed[[#This Row],[feedreq]]</f>
        <v>141.75994092439404</v>
      </c>
      <c r="T243" s="7">
        <f ca="1">_xlfn.MINIFS(Calc_FeasFeed[feasherd],Calc_FeasFeed[ANIMAL_GLOBIOM],Calc_FeasFeed[[#This Row],[ANIMAL_GLOBIOM]],Calc_FeasFeed[YEAR],Calc_FeasFeed[[#This Row],[YEAR]])</f>
        <v>546.64616986563556</v>
      </c>
      <c r="U243" s="6">
        <f>SUMIFS(Calc_pasture[RumDensity],Calc_pasture[ANIMAL_GLOBIOM],Calc_FeasFeed[[#This Row],[ANIMAL_GLOBIOM]],Calc_pasture[YEAR],Calc_FeasFeed[[#This Row],[YEAR]])</f>
        <v>25.644954545454546</v>
      </c>
      <c r="V243" s="7">
        <f ca="1">IFERROR(Calc_FeasFeed[[#This Row],[Feascofeed]]/Calc_FeasFeed[[#This Row],[feedreq]],Calc_FeasFeed[[#This Row],[Feasherd1]])</f>
        <v>546.64616986563567</v>
      </c>
      <c r="W243" s="7">
        <f ca="1">IF(Calc_FeasFeed[[#This Row],[maxfeasfeed]]&lt;&gt;"",MIN(Calc_FeasFeed[[#This Row],[Feascofeed1]],Calc_FeasFeed[[#This Row],[maxfeasfeed]]),Calc_FeasFeed[[#This Row],[Feascofeed1]])</f>
        <v>141.75994092439407</v>
      </c>
      <c r="X243" s="3">
        <f ca="1">Calc_FeasFeed[[#This Row],[feedreq]]*Calc_FeasFeed[[#This Row],[Feasherd1]]</f>
        <v>141.75994092439407</v>
      </c>
      <c r="Y243" s="3">
        <f>SUMIFS(Calc_Feed[feedreq],Calc_Feed[ANIMAL_GLOBIOM],Calc_FeasFeed[[#This Row],[ANIMAL_GLOBIOM]],Calc_Feed[FeedType],Calc_FeasFeed[[#This Row],[FeedType]],Calc_Feed[YEAR],Calc_FeasFeed[[#This Row],[YEAR]])</f>
        <v>0.25932668833889083</v>
      </c>
      <c r="Z24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546.64616986563567</v>
      </c>
      <c r="AA243" s="3" t="str">
        <f>IF(Calc_FeasFeed[[#This Row],[targFeed]]&lt;&gt;"",Calc_FeasFeed[[#This Row],[targFeed]]*(Calc_FeasFeed[[#This Row],[adjfeed]]+Calc_FeasFeed[[#This Row],[adjfeedfixtrade]]),"")</f>
        <v/>
      </c>
      <c r="AB24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4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243" s="3">
        <f>SUMIFS(calc_crops[ProcCoef],calc_crops[CROP],Calc_FeasFeed[[#This Row],[Crop]],calc_crops[FPRODUCT],Calc_FeasFeed[[#This Row],[Fproduct]],calc_crops[YEAR],Calc_FeasFeed[[#This Row],[YEAR]])</f>
        <v>0</v>
      </c>
      <c r="AE24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243" s="8">
        <f ca="1">SUMIFS(calc_land_cor[AdjHarvArea],calc_land_cor[Year],Calc_FeasFeed[[#This Row],[YEAR]])</f>
        <v>0.99999999999999978</v>
      </c>
      <c r="AG243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244" spans="11:33" x14ac:dyDescent="0.25">
      <c r="K244" s="3" t="str">
        <f>VLOOKUP("X",FixTrade_Scen[],2,FALSE)</f>
        <v>No</v>
      </c>
      <c r="L244" t="s">
        <v>2391</v>
      </c>
      <c r="M244" t="str">
        <f>VLOOKUP(Calc_FeasFeed[[#This Row],[ANIMAL_GLOBIOM]],MapAnimal[],2,FALSE)</f>
        <v>cattle</v>
      </c>
      <c r="N244" t="s">
        <v>2404</v>
      </c>
      <c r="O244" t="str">
        <f>IF(VLOOKUP(Calc_FeasFeed[[#This Row],[FeedType]],FeedCropMap[],2,FALSE)=0,"",VLOOKUP(Calc_FeasFeed[[#This Row],[FeedType]],FeedCropMap[],2,FALSE))</f>
        <v/>
      </c>
      <c r="P244" t="str">
        <f>IFERROR(VLOOKUP(Calc_FeasFeed[[#This Row],[Fproduct]],map_fproduct_crop[#All],2,FALSE),"")</f>
        <v/>
      </c>
      <c r="Q244">
        <v>2010</v>
      </c>
      <c r="R244" s="7">
        <f>IFERROR(IF(Calc_FeasFeed[[#This Row],[FeedType]]="grazing",Calc_FeasFeed[[#This Row],[FinHerd]]/Calc_FeasFeed[[#This Row],[rumdensity]],0),0)</f>
        <v>0</v>
      </c>
      <c r="S244" s="7">
        <f ca="1">Calc_FeasFeed[[#This Row],[FinHerd]]*Calc_FeasFeed[[#This Row],[feedreq]]</f>
        <v>0</v>
      </c>
      <c r="T244" s="7">
        <f ca="1">_xlfn.MINIFS(Calc_FeasFeed[feasherd],Calc_FeasFeed[ANIMAL_GLOBIOM],Calc_FeasFeed[[#This Row],[ANIMAL_GLOBIOM]],Calc_FeasFeed[YEAR],Calc_FeasFeed[[#This Row],[YEAR]])</f>
        <v>546.64616986563556</v>
      </c>
      <c r="U244" s="6">
        <f>SUMIFS(Calc_pasture[RumDensity],Calc_pasture[ANIMAL_GLOBIOM],Calc_FeasFeed[[#This Row],[ANIMAL_GLOBIOM]],Calc_pasture[YEAR],Calc_FeasFeed[[#This Row],[YEAR]])</f>
        <v>25.644954545454546</v>
      </c>
      <c r="V244" s="7">
        <f ca="1">IFERROR(Calc_FeasFeed[[#This Row],[Feascofeed]]/Calc_FeasFeed[[#This Row],[feedreq]],Calc_FeasFeed[[#This Row],[Feasherd1]])</f>
        <v>546.64616986563567</v>
      </c>
      <c r="W244" s="7">
        <f ca="1">IF(Calc_FeasFeed[[#This Row],[maxfeasfeed]]&lt;&gt;"",MIN(Calc_FeasFeed[[#This Row],[Feascofeed1]],Calc_FeasFeed[[#This Row],[maxfeasfeed]]),Calc_FeasFeed[[#This Row],[Feascofeed1]])</f>
        <v>0</v>
      </c>
      <c r="X244" s="3">
        <f ca="1">Calc_FeasFeed[[#This Row],[feedreq]]*Calc_FeasFeed[[#This Row],[Feasherd1]]</f>
        <v>0</v>
      </c>
      <c r="Y244" s="3">
        <f>SUMIFS(Calc_Feed[feedreq],Calc_Feed[ANIMAL_GLOBIOM],Calc_FeasFeed[[#This Row],[ANIMAL_GLOBIOM]],Calc_Feed[FeedType],Calc_FeasFeed[[#This Row],[FeedType]],Calc_Feed[YEAR],Calc_FeasFeed[[#This Row],[YEAR]])</f>
        <v>0</v>
      </c>
      <c r="Z24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546.64616986563567</v>
      </c>
      <c r="AA244" s="3" t="str">
        <f>IF(Calc_FeasFeed[[#This Row],[targFeed]]&lt;&gt;"",Calc_FeasFeed[[#This Row],[targFeed]]*(Calc_FeasFeed[[#This Row],[adjfeed]]+Calc_FeasFeed[[#This Row],[adjfeedfixtrade]]),"")</f>
        <v/>
      </c>
      <c r="AB24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4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244" s="3">
        <f>SUMIFS(calc_crops[ProcCoef],calc_crops[CROP],Calc_FeasFeed[[#This Row],[Crop]],calc_crops[FPRODUCT],Calc_FeasFeed[[#This Row],[Fproduct]],calc_crops[YEAR],Calc_FeasFeed[[#This Row],[YEAR]])</f>
        <v>0</v>
      </c>
      <c r="AE24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244" s="8">
        <f ca="1">SUMIFS(calc_land_cor[AdjHarvArea],calc_land_cor[Year],Calc_FeasFeed[[#This Row],[YEAR]])</f>
        <v>0.99999999999999978</v>
      </c>
      <c r="AG244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245" spans="11:33" x14ac:dyDescent="0.25">
      <c r="K245" s="3" t="str">
        <f>VLOOKUP("X",FixTrade_Scen[],2,FALSE)</f>
        <v>No</v>
      </c>
      <c r="L245" t="s">
        <v>2391</v>
      </c>
      <c r="M245" t="str">
        <f>VLOOKUP(Calc_FeasFeed[[#This Row],[ANIMAL_GLOBIOM]],MapAnimal[],2,FALSE)</f>
        <v>cattle</v>
      </c>
      <c r="N245" t="s">
        <v>2405</v>
      </c>
      <c r="O245" t="str">
        <f>IF(VLOOKUP(Calc_FeasFeed[[#This Row],[FeedType]],FeedCropMap[],2,FALSE)=0,"",VLOOKUP(Calc_FeasFeed[[#This Row],[FeedType]],FeedCropMap[],2,FALSE))</f>
        <v/>
      </c>
      <c r="P245" t="str">
        <f>IFERROR(VLOOKUP(Calc_FeasFeed[[#This Row],[Fproduct]],map_fproduct_crop[#All],2,FALSE),"")</f>
        <v/>
      </c>
      <c r="Q245">
        <v>2010</v>
      </c>
      <c r="R245" s="7">
        <f>IFERROR(IF(Calc_FeasFeed[[#This Row],[FeedType]]="grazing",Calc_FeasFeed[[#This Row],[FinHerd]]/Calc_FeasFeed[[#This Row],[rumdensity]],0),0)</f>
        <v>0</v>
      </c>
      <c r="S245" s="7">
        <f ca="1">Calc_FeasFeed[[#This Row],[FinHerd]]*Calc_FeasFeed[[#This Row],[feedreq]]</f>
        <v>0</v>
      </c>
      <c r="T245" s="7">
        <f ca="1">_xlfn.MINIFS(Calc_FeasFeed[feasherd],Calc_FeasFeed[ANIMAL_GLOBIOM],Calc_FeasFeed[[#This Row],[ANIMAL_GLOBIOM]],Calc_FeasFeed[YEAR],Calc_FeasFeed[[#This Row],[YEAR]])</f>
        <v>546.64616986563556</v>
      </c>
      <c r="U245" s="6">
        <f>SUMIFS(Calc_pasture[RumDensity],Calc_pasture[ANIMAL_GLOBIOM],Calc_FeasFeed[[#This Row],[ANIMAL_GLOBIOM]],Calc_pasture[YEAR],Calc_FeasFeed[[#This Row],[YEAR]])</f>
        <v>25.644954545454546</v>
      </c>
      <c r="V245" s="7">
        <f ca="1">IFERROR(Calc_FeasFeed[[#This Row],[Feascofeed]]/Calc_FeasFeed[[#This Row],[feedreq]],Calc_FeasFeed[[#This Row],[Feasherd1]])</f>
        <v>546.64616986563567</v>
      </c>
      <c r="W245" s="7">
        <f ca="1">IF(Calc_FeasFeed[[#This Row],[maxfeasfeed]]&lt;&gt;"",MIN(Calc_FeasFeed[[#This Row],[Feascofeed1]],Calc_FeasFeed[[#This Row],[maxfeasfeed]]),Calc_FeasFeed[[#This Row],[Feascofeed1]])</f>
        <v>0</v>
      </c>
      <c r="X245" s="3">
        <f ca="1">Calc_FeasFeed[[#This Row],[feedreq]]*Calc_FeasFeed[[#This Row],[Feasherd1]]</f>
        <v>0</v>
      </c>
      <c r="Y245" s="3">
        <f>SUMIFS(Calc_Feed[feedreq],Calc_Feed[ANIMAL_GLOBIOM],Calc_FeasFeed[[#This Row],[ANIMAL_GLOBIOM]],Calc_Feed[FeedType],Calc_FeasFeed[[#This Row],[FeedType]],Calc_Feed[YEAR],Calc_FeasFeed[[#This Row],[YEAR]])</f>
        <v>0</v>
      </c>
      <c r="Z24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546.64616986563567</v>
      </c>
      <c r="AA245" s="3" t="str">
        <f>IF(Calc_FeasFeed[[#This Row],[targFeed]]&lt;&gt;"",Calc_FeasFeed[[#This Row],[targFeed]]*(Calc_FeasFeed[[#This Row],[adjfeed]]+Calc_FeasFeed[[#This Row],[adjfeedfixtrade]]),"")</f>
        <v/>
      </c>
      <c r="AB24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4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245" s="3">
        <f>SUMIFS(calc_crops[ProcCoef],calc_crops[CROP],Calc_FeasFeed[[#This Row],[Crop]],calc_crops[FPRODUCT],Calc_FeasFeed[[#This Row],[Fproduct]],calc_crops[YEAR],Calc_FeasFeed[[#This Row],[YEAR]])</f>
        <v>0</v>
      </c>
      <c r="AE24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245" s="8">
        <f ca="1">SUMIFS(calc_land_cor[AdjHarvArea],calc_land_cor[Year],Calc_FeasFeed[[#This Row],[YEAR]])</f>
        <v>0.99999999999999978</v>
      </c>
      <c r="AG245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246" spans="11:33" x14ac:dyDescent="0.25">
      <c r="K246" s="3" t="str">
        <f>VLOOKUP("X",FixTrade_Scen[],2,FALSE)</f>
        <v>No</v>
      </c>
      <c r="L246" t="s">
        <v>2391</v>
      </c>
      <c r="M246" t="str">
        <f>VLOOKUP(Calc_FeasFeed[[#This Row],[ANIMAL_GLOBIOM]],MapAnimal[],2,FALSE)</f>
        <v>cattle</v>
      </c>
      <c r="N246" t="s">
        <v>1146</v>
      </c>
      <c r="O246" t="str">
        <f>IF(VLOOKUP(Calc_FeasFeed[[#This Row],[FeedType]],FeedCropMap[],2,FALSE)=0,"",VLOOKUP(Calc_FeasFeed[[#This Row],[FeedType]],FeedCropMap[],2,FALSE))</f>
        <v>rice</v>
      </c>
      <c r="P246" t="str">
        <f>IFERROR(VLOOKUP(Calc_FeasFeed[[#This Row],[Fproduct]],map_fproduct_crop[#All],2,FALSE),"")</f>
        <v>Rice</v>
      </c>
      <c r="Q246">
        <v>2010</v>
      </c>
      <c r="R246" s="7">
        <f>IFERROR(IF(Calc_FeasFeed[[#This Row],[FeedType]]="grazing",Calc_FeasFeed[[#This Row],[FinHerd]]/Calc_FeasFeed[[#This Row],[rumdensity]],0),0)</f>
        <v>0</v>
      </c>
      <c r="S246" s="7">
        <f ca="1">Calc_FeasFeed[[#This Row],[FinHerd]]*Calc_FeasFeed[[#This Row],[feedreq]]</f>
        <v>0</v>
      </c>
      <c r="T246" s="7">
        <f ca="1">_xlfn.MINIFS(Calc_FeasFeed[feasherd],Calc_FeasFeed[ANIMAL_GLOBIOM],Calc_FeasFeed[[#This Row],[ANIMAL_GLOBIOM]],Calc_FeasFeed[YEAR],Calc_FeasFeed[[#This Row],[YEAR]])</f>
        <v>546.64616986563556</v>
      </c>
      <c r="U246" s="6">
        <f>SUMIFS(Calc_pasture[RumDensity],Calc_pasture[ANIMAL_GLOBIOM],Calc_FeasFeed[[#This Row],[ANIMAL_GLOBIOM]],Calc_pasture[YEAR],Calc_FeasFeed[[#This Row],[YEAR]])</f>
        <v>25.644954545454546</v>
      </c>
      <c r="V246" s="7">
        <f ca="1">IFERROR(Calc_FeasFeed[[#This Row],[Feascofeed]]/Calc_FeasFeed[[#This Row],[feedreq]],Calc_FeasFeed[[#This Row],[Feasherd1]])</f>
        <v>546.64616986563567</v>
      </c>
      <c r="W246" s="7">
        <f ca="1">IF(Calc_FeasFeed[[#This Row],[maxfeasfeed]]&lt;&gt;"",MIN(Calc_FeasFeed[[#This Row],[Feascofeed1]],Calc_FeasFeed[[#This Row],[maxfeasfeed]]),Calc_FeasFeed[[#This Row],[Feascofeed1]])</f>
        <v>0</v>
      </c>
      <c r="X246" s="3">
        <f ca="1">Calc_FeasFeed[[#This Row],[feedreq]]*Calc_FeasFeed[[#This Row],[Feasherd1]]</f>
        <v>0</v>
      </c>
      <c r="Y246" s="3">
        <f>SUMIFS(Calc_Feed[feedreq],Calc_Feed[ANIMAL_GLOBIOM],Calc_FeasFeed[[#This Row],[ANIMAL_GLOBIOM]],Calc_Feed[FeedType],Calc_FeasFeed[[#This Row],[FeedType]],Calc_Feed[YEAR],Calc_FeasFeed[[#This Row],[YEAR]])</f>
        <v>0</v>
      </c>
      <c r="Z24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546.64616986563567</v>
      </c>
      <c r="AA246" s="3">
        <f ca="1">IF(Calc_FeasFeed[[#This Row],[targFeed]]&lt;&gt;"",Calc_FeasFeed[[#This Row],[targFeed]]*(Calc_FeasFeed[[#This Row],[adjfeed]]+Calc_FeasFeed[[#This Row],[adjfeedfixtrade]]),"")</f>
        <v>0</v>
      </c>
      <c r="AB24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4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246" s="3">
        <f>SUMIFS(calc_crops[ProcCoef],calc_crops[CROP],Calc_FeasFeed[[#This Row],[Crop]],calc_crops[FPRODUCT],Calc_FeasFeed[[#This Row],[Fproduct]],calc_crops[YEAR],Calc_FeasFeed[[#This Row],[YEAR]])</f>
        <v>0</v>
      </c>
      <c r="AE24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246" s="8">
        <f ca="1">SUMIFS(calc_land_cor[AdjHarvArea],calc_land_cor[Year],Calc_FeasFeed[[#This Row],[YEAR]])</f>
        <v>0.99999999999999978</v>
      </c>
      <c r="AG246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247" spans="11:33" x14ac:dyDescent="0.25">
      <c r="K247" s="3" t="str">
        <f>VLOOKUP("X",FixTrade_Scen[],2,FALSE)</f>
        <v>No</v>
      </c>
      <c r="L247" t="s">
        <v>2391</v>
      </c>
      <c r="M247" t="str">
        <f>VLOOKUP(Calc_FeasFeed[[#This Row],[ANIMAL_GLOBIOM]],MapAnimal[],2,FALSE)</f>
        <v>cattle</v>
      </c>
      <c r="N247" t="s">
        <v>2407</v>
      </c>
      <c r="O247" t="str">
        <f>IF(VLOOKUP(Calc_FeasFeed[[#This Row],[FeedType]],FeedCropMap[],2,FALSE)=0,"",VLOOKUP(Calc_FeasFeed[[#This Row],[FeedType]],FeedCropMap[],2,FALSE))</f>
        <v>barley</v>
      </c>
      <c r="P247" t="str">
        <f>IFERROR(VLOOKUP(Calc_FeasFeed[[#This Row],[Fproduct]],map_fproduct_crop[#All],2,FALSE),"")</f>
        <v>Barley</v>
      </c>
      <c r="Q247">
        <v>2010</v>
      </c>
      <c r="R247" s="7">
        <f>IFERROR(IF(Calc_FeasFeed[[#This Row],[FeedType]]="grazing",Calc_FeasFeed[[#This Row],[FinHerd]]/Calc_FeasFeed[[#This Row],[rumdensity]],0),0)</f>
        <v>0</v>
      </c>
      <c r="S247" s="7">
        <f ca="1">Calc_FeasFeed[[#This Row],[FinHerd]]*Calc_FeasFeed[[#This Row],[feedreq]]</f>
        <v>206.64901895485653</v>
      </c>
      <c r="T247" s="7">
        <f ca="1">_xlfn.MINIFS(Calc_FeasFeed[feasherd],Calc_FeasFeed[ANIMAL_GLOBIOM],Calc_FeasFeed[[#This Row],[ANIMAL_GLOBIOM]],Calc_FeasFeed[YEAR],Calc_FeasFeed[[#This Row],[YEAR]])</f>
        <v>546.64616986563556</v>
      </c>
      <c r="U247" s="6">
        <f>SUMIFS(Calc_pasture[RumDensity],Calc_pasture[ANIMAL_GLOBIOM],Calc_FeasFeed[[#This Row],[ANIMAL_GLOBIOM]],Calc_pasture[YEAR],Calc_FeasFeed[[#This Row],[YEAR]])</f>
        <v>25.644954545454546</v>
      </c>
      <c r="V247" s="7">
        <f ca="1">IFERROR(Calc_FeasFeed[[#This Row],[Feascofeed]]/Calc_FeasFeed[[#This Row],[feedreq]],Calc_FeasFeed[[#This Row],[Feasherd1]])</f>
        <v>546.64616986563556</v>
      </c>
      <c r="W247" s="7">
        <f ca="1">IF(Calc_FeasFeed[[#This Row],[maxfeasfeed]]&lt;&gt;"",MIN(Calc_FeasFeed[[#This Row],[Feascofeed1]],Calc_FeasFeed[[#This Row],[maxfeasfeed]]),Calc_FeasFeed[[#This Row],[Feascofeed1]])</f>
        <v>206.64901895485653</v>
      </c>
      <c r="X247" s="3">
        <f ca="1">Calc_FeasFeed[[#This Row],[feedreq]]*Calc_FeasFeed[[#This Row],[Feasherd1]]</f>
        <v>206.64901895485656</v>
      </c>
      <c r="Y247" s="3">
        <f>SUMIFS(Calc_Feed[feedreq],Calc_Feed[ANIMAL_GLOBIOM],Calc_FeasFeed[[#This Row],[ANIMAL_GLOBIOM]],Calc_Feed[FeedType],Calc_FeasFeed[[#This Row],[FeedType]],Calc_Feed[YEAR],Calc_FeasFeed[[#This Row],[YEAR]])</f>
        <v>0.37803067202620372</v>
      </c>
      <c r="Z24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546.64616986563567</v>
      </c>
      <c r="AA247" s="3">
        <f ca="1">IF(Calc_FeasFeed[[#This Row],[targFeed]]&lt;&gt;"",Calc_FeasFeed[[#This Row],[targFeed]]*(Calc_FeasFeed[[#This Row],[adjfeed]]+Calc_FeasFeed[[#This Row],[adjfeedfixtrade]]),"")</f>
        <v>206.64901895485653</v>
      </c>
      <c r="AB24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4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89</v>
      </c>
      <c r="AD247" s="3">
        <f>SUMIFS(calc_crops[ProcCoef],calc_crops[CROP],Calc_FeasFeed[[#This Row],[Crop]],calc_crops[FPRODUCT],Calc_FeasFeed[[#This Row],[Fproduct]],calc_crops[YEAR],Calc_FeasFeed[[#This Row],[YEAR]])</f>
        <v>1</v>
      </c>
      <c r="AE24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59.522652964502868</v>
      </c>
      <c r="AF247" s="8">
        <f ca="1">SUMIFS(calc_land_cor[AdjHarvArea],calc_land_cor[Year],Calc_FeasFeed[[#This Row],[YEAR]])</f>
        <v>0.99999999999999978</v>
      </c>
      <c r="AG247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206.64901895485656</v>
      </c>
    </row>
    <row r="248" spans="11:33" x14ac:dyDescent="0.25">
      <c r="K248" s="3" t="str">
        <f>VLOOKUP("X",FixTrade_Scen[],2,FALSE)</f>
        <v>No</v>
      </c>
      <c r="L248" t="s">
        <v>2393</v>
      </c>
      <c r="M248" t="str">
        <f>VLOOKUP(Calc_FeasFeed[[#This Row],[ANIMAL_GLOBIOM]],MapAnimal[],2,FALSE)</f>
        <v>cattle</v>
      </c>
      <c r="N248" t="s">
        <v>2392</v>
      </c>
      <c r="O248" t="str">
        <f>IF(VLOOKUP(Calc_FeasFeed[[#This Row],[FeedType]],FeedCropMap[],2,FALSE)=0,"",VLOOKUP(Calc_FeasFeed[[#This Row],[FeedType]],FeedCropMap[],2,FALSE))</f>
        <v/>
      </c>
      <c r="P248" t="str">
        <f>IFERROR(VLOOKUP(Calc_FeasFeed[[#This Row],[Fproduct]],map_fproduct_crop[#All],2,FALSE),"")</f>
        <v/>
      </c>
      <c r="Q248">
        <v>2010</v>
      </c>
      <c r="R248" s="7">
        <f ca="1">IFERROR(IF(Calc_FeasFeed[[#This Row],[FeedType]]="grazing",Calc_FeasFeed[[#This Row],[FinHerd]]/Calc_FeasFeed[[#This Row],[rumdensity]],0),0)</f>
        <v>11.179670900923774</v>
      </c>
      <c r="S248" s="7">
        <f ca="1">Calc_FeasFeed[[#This Row],[FinHerd]]*Calc_FeasFeed[[#This Row],[feedreq]]</f>
        <v>0</v>
      </c>
      <c r="T248" s="7">
        <f ca="1">_xlfn.MINIFS(Calc_FeasFeed[feasherd],Calc_FeasFeed[ANIMAL_GLOBIOM],Calc_FeasFeed[[#This Row],[ANIMAL_GLOBIOM]],Calc_FeasFeed[YEAR],Calc_FeasFeed[[#This Row],[YEAR]])</f>
        <v>286.70215208733106</v>
      </c>
      <c r="U248" s="6">
        <f>SUMIFS(Calc_pasture[RumDensity],Calc_pasture[ANIMAL_GLOBIOM],Calc_FeasFeed[[#This Row],[ANIMAL_GLOBIOM]],Calc_pasture[YEAR],Calc_FeasFeed[[#This Row],[YEAR]])</f>
        <v>25.644954545454546</v>
      </c>
      <c r="V248" s="7">
        <f ca="1">IFERROR(Calc_FeasFeed[[#This Row],[Feascofeed]]/Calc_FeasFeed[[#This Row],[feedreq]],Calc_FeasFeed[[#This Row],[Feasherd1]])</f>
        <v>286.70215208733111</v>
      </c>
      <c r="W248" s="7">
        <f ca="1">IF(Calc_FeasFeed[[#This Row],[maxfeasfeed]]&lt;&gt;"",MIN(Calc_FeasFeed[[#This Row],[Feascofeed1]],Calc_FeasFeed[[#This Row],[maxfeasfeed]]),Calc_FeasFeed[[#This Row],[Feascofeed1]])</f>
        <v>0</v>
      </c>
      <c r="X248" s="3">
        <f ca="1">Calc_FeasFeed[[#This Row],[feedreq]]*Calc_FeasFeed[[#This Row],[Feasherd1]]</f>
        <v>0</v>
      </c>
      <c r="Y248" s="3">
        <f>SUMIFS(Calc_Feed[feedreq],Calc_Feed[ANIMAL_GLOBIOM],Calc_FeasFeed[[#This Row],[ANIMAL_GLOBIOM]],Calc_Feed[FeedType],Calc_FeasFeed[[#This Row],[FeedType]],Calc_Feed[YEAR],Calc_FeasFeed[[#This Row],[YEAR]])</f>
        <v>0</v>
      </c>
      <c r="Z24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86.70215208733111</v>
      </c>
      <c r="AA248" s="3" t="str">
        <f>IF(Calc_FeasFeed[[#This Row],[targFeed]]&lt;&gt;"",Calc_FeasFeed[[#This Row],[targFeed]]*(Calc_FeasFeed[[#This Row],[adjfeed]]+Calc_FeasFeed[[#This Row],[adjfeedfixtrade]]),"")</f>
        <v/>
      </c>
      <c r="AB24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4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248" s="3">
        <f>SUMIFS(calc_crops[ProcCoef],calc_crops[CROP],Calc_FeasFeed[[#This Row],[Crop]],calc_crops[FPRODUCT],Calc_FeasFeed[[#This Row],[Fproduct]],calc_crops[YEAR],Calc_FeasFeed[[#This Row],[YEAR]])</f>
        <v>0</v>
      </c>
      <c r="AE24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248" s="8">
        <f ca="1">SUMIFS(calc_land_cor[AdjHarvArea],calc_land_cor[Year],Calc_FeasFeed[[#This Row],[YEAR]])</f>
        <v>0.99999999999999978</v>
      </c>
      <c r="AG248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249" spans="11:33" x14ac:dyDescent="0.25">
      <c r="K249" s="3" t="str">
        <f>VLOOKUP("X",FixTrade_Scen[],2,FALSE)</f>
        <v>No</v>
      </c>
      <c r="L249" t="s">
        <v>2393</v>
      </c>
      <c r="M249" t="str">
        <f>VLOOKUP(Calc_FeasFeed[[#This Row],[ANIMAL_GLOBIOM]],MapAnimal[],2,FALSE)</f>
        <v>cattle</v>
      </c>
      <c r="N249" t="s">
        <v>2394</v>
      </c>
      <c r="O249" t="str">
        <f>IF(VLOOKUP(Calc_FeasFeed[[#This Row],[FeedType]],FeedCropMap[],2,FALSE)=0,"",VLOOKUP(Calc_FeasFeed[[#This Row],[FeedType]],FeedCropMap[],2,FALSE))</f>
        <v/>
      </c>
      <c r="P249" t="str">
        <f>IFERROR(VLOOKUP(Calc_FeasFeed[[#This Row],[Fproduct]],map_fproduct_crop[#All],2,FALSE),"")</f>
        <v/>
      </c>
      <c r="Q249">
        <v>2010</v>
      </c>
      <c r="R249" s="7">
        <f>IFERROR(IF(Calc_FeasFeed[[#This Row],[FeedType]]="grazing",Calc_FeasFeed[[#This Row],[FinHerd]]/Calc_FeasFeed[[#This Row],[rumdensity]],0),0)</f>
        <v>0</v>
      </c>
      <c r="S249" s="7">
        <f ca="1">Calc_FeasFeed[[#This Row],[FinHerd]]*Calc_FeasFeed[[#This Row],[feedreq]]</f>
        <v>0</v>
      </c>
      <c r="T249" s="7">
        <f ca="1">_xlfn.MINIFS(Calc_FeasFeed[feasherd],Calc_FeasFeed[ANIMAL_GLOBIOM],Calc_FeasFeed[[#This Row],[ANIMAL_GLOBIOM]],Calc_FeasFeed[YEAR],Calc_FeasFeed[[#This Row],[YEAR]])</f>
        <v>286.70215208733106</v>
      </c>
      <c r="U249" s="6">
        <f>SUMIFS(Calc_pasture[RumDensity],Calc_pasture[ANIMAL_GLOBIOM],Calc_FeasFeed[[#This Row],[ANIMAL_GLOBIOM]],Calc_pasture[YEAR],Calc_FeasFeed[[#This Row],[YEAR]])</f>
        <v>25.644954545454546</v>
      </c>
      <c r="V249" s="7">
        <f ca="1">IFERROR(Calc_FeasFeed[[#This Row],[Feascofeed]]/Calc_FeasFeed[[#This Row],[feedreq]],Calc_FeasFeed[[#This Row],[Feasherd1]])</f>
        <v>286.70215208733111</v>
      </c>
      <c r="W249" s="7">
        <f ca="1">IF(Calc_FeasFeed[[#This Row],[maxfeasfeed]]&lt;&gt;"",MIN(Calc_FeasFeed[[#This Row],[Feascofeed1]],Calc_FeasFeed[[#This Row],[maxfeasfeed]]),Calc_FeasFeed[[#This Row],[Feascofeed1]])</f>
        <v>0</v>
      </c>
      <c r="X249" s="3">
        <f ca="1">Calc_FeasFeed[[#This Row],[feedreq]]*Calc_FeasFeed[[#This Row],[Feasherd1]]</f>
        <v>0</v>
      </c>
      <c r="Y249" s="3">
        <f>SUMIFS(Calc_Feed[feedreq],Calc_Feed[ANIMAL_GLOBIOM],Calc_FeasFeed[[#This Row],[ANIMAL_GLOBIOM]],Calc_Feed[FeedType],Calc_FeasFeed[[#This Row],[FeedType]],Calc_Feed[YEAR],Calc_FeasFeed[[#This Row],[YEAR]])</f>
        <v>0</v>
      </c>
      <c r="Z24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86.70215208733111</v>
      </c>
      <c r="AA249" s="3" t="str">
        <f>IF(Calc_FeasFeed[[#This Row],[targFeed]]&lt;&gt;"",Calc_FeasFeed[[#This Row],[targFeed]]*(Calc_FeasFeed[[#This Row],[adjfeed]]+Calc_FeasFeed[[#This Row],[adjfeedfixtrade]]),"")</f>
        <v/>
      </c>
      <c r="AB24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4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249" s="3">
        <f>SUMIFS(calc_crops[ProcCoef],calc_crops[CROP],Calc_FeasFeed[[#This Row],[Crop]],calc_crops[FPRODUCT],Calc_FeasFeed[[#This Row],[Fproduct]],calc_crops[YEAR],Calc_FeasFeed[[#This Row],[YEAR]])</f>
        <v>0</v>
      </c>
      <c r="AE24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249" s="8">
        <f ca="1">SUMIFS(calc_land_cor[AdjHarvArea],calc_land_cor[Year],Calc_FeasFeed[[#This Row],[YEAR]])</f>
        <v>0.99999999999999978</v>
      </c>
      <c r="AG249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250" spans="11:33" x14ac:dyDescent="0.25">
      <c r="K250" s="3" t="str">
        <f>VLOOKUP("X",FixTrade_Scen[],2,FALSE)</f>
        <v>No</v>
      </c>
      <c r="L250" t="s">
        <v>2393</v>
      </c>
      <c r="M250" t="str">
        <f>VLOOKUP(Calc_FeasFeed[[#This Row],[ANIMAL_GLOBIOM]],MapAnimal[],2,FALSE)</f>
        <v>cattle</v>
      </c>
      <c r="N250" t="s">
        <v>2395</v>
      </c>
      <c r="O250" t="str">
        <f>IF(VLOOKUP(Calc_FeasFeed[[#This Row],[FeedType]],FeedCropMap[],2,FALSE)=0,"",VLOOKUP(Calc_FeasFeed[[#This Row],[FeedType]],FeedCropMap[],2,FALSE))</f>
        <v/>
      </c>
      <c r="P250" t="str">
        <f>IFERROR(VLOOKUP(Calc_FeasFeed[[#This Row],[Fproduct]],map_fproduct_crop[#All],2,FALSE),"")</f>
        <v/>
      </c>
      <c r="Q250">
        <v>2010</v>
      </c>
      <c r="R250" s="7">
        <f>IFERROR(IF(Calc_FeasFeed[[#This Row],[FeedType]]="grazing",Calc_FeasFeed[[#This Row],[FinHerd]]/Calc_FeasFeed[[#This Row],[rumdensity]],0),0)</f>
        <v>0</v>
      </c>
      <c r="S250" s="7">
        <f ca="1">Calc_FeasFeed[[#This Row],[FinHerd]]*Calc_FeasFeed[[#This Row],[feedreq]]</f>
        <v>3754.8238964738566</v>
      </c>
      <c r="T250" s="7">
        <f ca="1">_xlfn.MINIFS(Calc_FeasFeed[feasherd],Calc_FeasFeed[ANIMAL_GLOBIOM],Calc_FeasFeed[[#This Row],[ANIMAL_GLOBIOM]],Calc_FeasFeed[YEAR],Calc_FeasFeed[[#This Row],[YEAR]])</f>
        <v>286.70215208733106</v>
      </c>
      <c r="U250" s="6">
        <f>SUMIFS(Calc_pasture[RumDensity],Calc_pasture[ANIMAL_GLOBIOM],Calc_FeasFeed[[#This Row],[ANIMAL_GLOBIOM]],Calc_pasture[YEAR],Calc_FeasFeed[[#This Row],[YEAR]])</f>
        <v>25.644954545454546</v>
      </c>
      <c r="V250" s="7">
        <f ca="1">IFERROR(Calc_FeasFeed[[#This Row],[Feascofeed]]/Calc_FeasFeed[[#This Row],[feedreq]],Calc_FeasFeed[[#This Row],[Feasherd1]])</f>
        <v>286.70215208733111</v>
      </c>
      <c r="W250" s="7">
        <f ca="1">IF(Calc_FeasFeed[[#This Row],[maxfeasfeed]]&lt;&gt;"",MIN(Calc_FeasFeed[[#This Row],[Feascofeed1]],Calc_FeasFeed[[#This Row],[maxfeasfeed]]),Calc_FeasFeed[[#This Row],[Feascofeed1]])</f>
        <v>3754.8238964738571</v>
      </c>
      <c r="X250" s="3">
        <f ca="1">Calc_FeasFeed[[#This Row],[feedreq]]*Calc_FeasFeed[[#This Row],[Feasherd1]]</f>
        <v>3754.8238964738571</v>
      </c>
      <c r="Y250" s="3">
        <f>SUMIFS(Calc_Feed[feedreq],Calc_Feed[ANIMAL_GLOBIOM],Calc_FeasFeed[[#This Row],[ANIMAL_GLOBIOM]],Calc_Feed[FeedType],Calc_FeasFeed[[#This Row],[FeedType]],Calc_Feed[YEAR],Calc_FeasFeed[[#This Row],[YEAR]])</f>
        <v>13.096601714137522</v>
      </c>
      <c r="Z25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86.70215208733111</v>
      </c>
      <c r="AA250" s="3" t="str">
        <f>IF(Calc_FeasFeed[[#This Row],[targFeed]]&lt;&gt;"",Calc_FeasFeed[[#This Row],[targFeed]]*(Calc_FeasFeed[[#This Row],[adjfeed]]+Calc_FeasFeed[[#This Row],[adjfeedfixtrade]]),"")</f>
        <v/>
      </c>
      <c r="AB25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5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250" s="3">
        <f>SUMIFS(calc_crops[ProcCoef],calc_crops[CROP],Calc_FeasFeed[[#This Row],[Crop]],calc_crops[FPRODUCT],Calc_FeasFeed[[#This Row],[Fproduct]],calc_crops[YEAR],Calc_FeasFeed[[#This Row],[YEAR]])</f>
        <v>0</v>
      </c>
      <c r="AE25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250" s="8">
        <f ca="1">SUMIFS(calc_land_cor[AdjHarvArea],calc_land_cor[Year],Calc_FeasFeed[[#This Row],[YEAR]])</f>
        <v>0.99999999999999978</v>
      </c>
      <c r="AG250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251" spans="11:33" x14ac:dyDescent="0.25">
      <c r="K251" s="3" t="str">
        <f>VLOOKUP("X",FixTrade_Scen[],2,FALSE)</f>
        <v>No</v>
      </c>
      <c r="L251" t="s">
        <v>2393</v>
      </c>
      <c r="M251" t="str">
        <f>VLOOKUP(Calc_FeasFeed[[#This Row],[ANIMAL_GLOBIOM]],MapAnimal[],2,FALSE)</f>
        <v>cattle</v>
      </c>
      <c r="N251" t="s">
        <v>162</v>
      </c>
      <c r="O251" t="str">
        <f>IF(VLOOKUP(Calc_FeasFeed[[#This Row],[FeedType]],FeedCropMap[],2,FALSE)=0,"",VLOOKUP(Calc_FeasFeed[[#This Row],[FeedType]],FeedCropMap[],2,FALSE))</f>
        <v>corn</v>
      </c>
      <c r="P251" t="str">
        <f>IFERROR(VLOOKUP(Calc_FeasFeed[[#This Row],[Fproduct]],map_fproduct_crop[#All],2,FALSE),"")</f>
        <v>Corn</v>
      </c>
      <c r="Q251">
        <v>2010</v>
      </c>
      <c r="R251" s="7">
        <f>IFERROR(IF(Calc_FeasFeed[[#This Row],[FeedType]]="grazing",Calc_FeasFeed[[#This Row],[FinHerd]]/Calc_FeasFeed[[#This Row],[rumdensity]],0),0)</f>
        <v>0</v>
      </c>
      <c r="S251" s="7">
        <f ca="1">Calc_FeasFeed[[#This Row],[FinHerd]]*Calc_FeasFeed[[#This Row],[feedreq]]</f>
        <v>0</v>
      </c>
      <c r="T251" s="7">
        <f ca="1">_xlfn.MINIFS(Calc_FeasFeed[feasherd],Calc_FeasFeed[ANIMAL_GLOBIOM],Calc_FeasFeed[[#This Row],[ANIMAL_GLOBIOM]],Calc_FeasFeed[YEAR],Calc_FeasFeed[[#This Row],[YEAR]])</f>
        <v>286.70215208733106</v>
      </c>
      <c r="U251" s="6">
        <f>SUMIFS(Calc_pasture[RumDensity],Calc_pasture[ANIMAL_GLOBIOM],Calc_FeasFeed[[#This Row],[ANIMAL_GLOBIOM]],Calc_pasture[YEAR],Calc_FeasFeed[[#This Row],[YEAR]])</f>
        <v>25.644954545454546</v>
      </c>
      <c r="V251" s="7">
        <f ca="1">IFERROR(Calc_FeasFeed[[#This Row],[Feascofeed]]/Calc_FeasFeed[[#This Row],[feedreq]],Calc_FeasFeed[[#This Row],[Feasherd1]])</f>
        <v>286.70215208733111</v>
      </c>
      <c r="W251" s="7">
        <f ca="1">IF(Calc_FeasFeed[[#This Row],[maxfeasfeed]]&lt;&gt;"",MIN(Calc_FeasFeed[[#This Row],[Feascofeed1]],Calc_FeasFeed[[#This Row],[maxfeasfeed]]),Calc_FeasFeed[[#This Row],[Feascofeed1]])</f>
        <v>0</v>
      </c>
      <c r="X251" s="3">
        <f ca="1">Calc_FeasFeed[[#This Row],[feedreq]]*Calc_FeasFeed[[#This Row],[Feasherd1]]</f>
        <v>0</v>
      </c>
      <c r="Y251" s="3">
        <f>SUMIFS(Calc_Feed[feedreq],Calc_Feed[ANIMAL_GLOBIOM],Calc_FeasFeed[[#This Row],[ANIMAL_GLOBIOM]],Calc_Feed[FeedType],Calc_FeasFeed[[#This Row],[FeedType]],Calc_Feed[YEAR],Calc_FeasFeed[[#This Row],[YEAR]])</f>
        <v>0</v>
      </c>
      <c r="Z25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86.70215208733111</v>
      </c>
      <c r="AA251" s="3">
        <f ca="1">IF(Calc_FeasFeed[[#This Row],[targFeed]]&lt;&gt;"",Calc_FeasFeed[[#This Row],[targFeed]]*(Calc_FeasFeed[[#This Row],[adjfeed]]+Calc_FeasFeed[[#This Row],[adjfeedfixtrade]]),"")</f>
        <v>0</v>
      </c>
      <c r="AB25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5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251" s="3">
        <f>SUMIFS(calc_crops[ProcCoef],calc_crops[CROP],Calc_FeasFeed[[#This Row],[Crop]],calc_crops[FPRODUCT],Calc_FeasFeed[[#This Row],[Fproduct]],calc_crops[YEAR],Calc_FeasFeed[[#This Row],[YEAR]])</f>
        <v>0</v>
      </c>
      <c r="AE25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251" s="8">
        <f ca="1">SUMIFS(calc_land_cor[AdjHarvArea],calc_land_cor[Year],Calc_FeasFeed[[#This Row],[YEAR]])</f>
        <v>0.99999999999999978</v>
      </c>
      <c r="AG251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252" spans="11:33" x14ac:dyDescent="0.25">
      <c r="K252" s="3" t="str">
        <f>VLOOKUP("X",FixTrade_Scen[],2,FALSE)</f>
        <v>No</v>
      </c>
      <c r="L252" t="s">
        <v>2393</v>
      </c>
      <c r="M252" t="str">
        <f>VLOOKUP(Calc_FeasFeed[[#This Row],[ANIMAL_GLOBIOM]],MapAnimal[],2,FALSE)</f>
        <v>cattle</v>
      </c>
      <c r="N252" t="s">
        <v>176</v>
      </c>
      <c r="O252" t="str">
        <f>IF(VLOOKUP(Calc_FeasFeed[[#This Row],[FeedType]],FeedCropMap[],2,FALSE)=0,"",VLOOKUP(Calc_FeasFeed[[#This Row],[FeedType]],FeedCropMap[],2,FALSE))</f>
        <v>Oats</v>
      </c>
      <c r="P252" t="str">
        <f>IFERROR(VLOOKUP(Calc_FeasFeed[[#This Row],[Fproduct]],map_fproduct_crop[#All],2,FALSE),"")</f>
        <v>Oats</v>
      </c>
      <c r="Q252">
        <v>2010</v>
      </c>
      <c r="R252" s="7">
        <f>IFERROR(IF(Calc_FeasFeed[[#This Row],[FeedType]]="grazing",Calc_FeasFeed[[#This Row],[FinHerd]]/Calc_FeasFeed[[#This Row],[rumdensity]],0),0)</f>
        <v>0</v>
      </c>
      <c r="S252" s="7">
        <f ca="1">Calc_FeasFeed[[#This Row],[FinHerd]]*Calc_FeasFeed[[#This Row],[feedreq]]</f>
        <v>86.710960038583707</v>
      </c>
      <c r="T252" s="7">
        <f ca="1">_xlfn.MINIFS(Calc_FeasFeed[feasherd],Calc_FeasFeed[ANIMAL_GLOBIOM],Calc_FeasFeed[[#This Row],[ANIMAL_GLOBIOM]],Calc_FeasFeed[YEAR],Calc_FeasFeed[[#This Row],[YEAR]])</f>
        <v>286.70215208733106</v>
      </c>
      <c r="U252" s="6">
        <f>SUMIFS(Calc_pasture[RumDensity],Calc_pasture[ANIMAL_GLOBIOM],Calc_FeasFeed[[#This Row],[ANIMAL_GLOBIOM]],Calc_pasture[YEAR],Calc_FeasFeed[[#This Row],[YEAR]])</f>
        <v>25.644954545454546</v>
      </c>
      <c r="V252" s="7">
        <f ca="1">IFERROR(Calc_FeasFeed[[#This Row],[Feascofeed]]/Calc_FeasFeed[[#This Row],[feedreq]],Calc_FeasFeed[[#This Row],[Feasherd1]])</f>
        <v>286.70215208733106</v>
      </c>
      <c r="W252" s="7">
        <f ca="1">IF(Calc_FeasFeed[[#This Row],[maxfeasfeed]]&lt;&gt;"",MIN(Calc_FeasFeed[[#This Row],[Feascofeed1]],Calc_FeasFeed[[#This Row],[maxfeasfeed]]),Calc_FeasFeed[[#This Row],[Feascofeed1]])</f>
        <v>86.710960038583707</v>
      </c>
      <c r="X252" s="3">
        <f ca="1">Calc_FeasFeed[[#This Row],[feedreq]]*Calc_FeasFeed[[#This Row],[Feasherd1]]</f>
        <v>86.710960038583721</v>
      </c>
      <c r="Y252" s="3">
        <f>SUMIFS(Calc_Feed[feedreq],Calc_Feed[ANIMAL_GLOBIOM],Calc_FeasFeed[[#This Row],[ANIMAL_GLOBIOM]],Calc_Feed[FeedType],Calc_FeasFeed[[#This Row],[FeedType]],Calc_Feed[YEAR],Calc_FeasFeed[[#This Row],[YEAR]])</f>
        <v>0.3024426548851683</v>
      </c>
      <c r="Z25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86.70215208733111</v>
      </c>
      <c r="AA252" s="3">
        <f ca="1">IF(Calc_FeasFeed[[#This Row],[targFeed]]&lt;&gt;"",Calc_FeasFeed[[#This Row],[targFeed]]*(Calc_FeasFeed[[#This Row],[adjfeed]]+Calc_FeasFeed[[#This Row],[adjfeedfixtrade]]),"")</f>
        <v>86.710960038583707</v>
      </c>
      <c r="AB25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5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78</v>
      </c>
      <c r="AD252" s="3">
        <f>SUMIFS(calc_crops[ProcCoef],calc_crops[CROP],Calc_FeasFeed[[#This Row],[Crop]],calc_crops[FPRODUCT],Calc_FeasFeed[[#This Row],[Fproduct]],calc_crops[YEAR],Calc_FeasFeed[[#This Row],[YEAR]])</f>
        <v>1</v>
      </c>
      <c r="AE25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61.544507468507966</v>
      </c>
      <c r="AF252" s="8">
        <f ca="1">SUMIFS(calc_land_cor[AdjHarvArea],calc_land_cor[Year],Calc_FeasFeed[[#This Row],[YEAR]])</f>
        <v>0.99999999999999978</v>
      </c>
      <c r="AG252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86.710960038583721</v>
      </c>
    </row>
    <row r="253" spans="11:33" x14ac:dyDescent="0.25">
      <c r="K253" s="3" t="str">
        <f>VLOOKUP("X",FixTrade_Scen[],2,FALSE)</f>
        <v>No</v>
      </c>
      <c r="L253" t="s">
        <v>2393</v>
      </c>
      <c r="M253" t="str">
        <f>VLOOKUP(Calc_FeasFeed[[#This Row],[ANIMAL_GLOBIOM]],MapAnimal[],2,FALSE)</f>
        <v>cattle</v>
      </c>
      <c r="N253" t="s">
        <v>2408</v>
      </c>
      <c r="O253" t="str">
        <f>IF(VLOOKUP(Calc_FeasFeed[[#This Row],[FeedType]],FeedCropMap[],2,FALSE)=0,"",VLOOKUP(Calc_FeasFeed[[#This Row],[FeedType]],FeedCropMap[],2,FALSE))</f>
        <v>cereal_other</v>
      </c>
      <c r="P253" t="str">
        <f>IFERROR(VLOOKUP(Calc_FeasFeed[[#This Row],[Fproduct]],map_fproduct_crop[#All],2,FALSE),"")</f>
        <v>cereal_other</v>
      </c>
      <c r="Q253">
        <v>2010</v>
      </c>
      <c r="R253" s="7">
        <f>IFERROR(IF(Calc_FeasFeed[[#This Row],[FeedType]]="grazing",Calc_FeasFeed[[#This Row],[FinHerd]]/Calc_FeasFeed[[#This Row],[rumdensity]],0),0)</f>
        <v>0</v>
      </c>
      <c r="S253" s="7">
        <f ca="1">Calc_FeasFeed[[#This Row],[FinHerd]]*Calc_FeasFeed[[#This Row],[feedreq]]</f>
        <v>24.052386774353149</v>
      </c>
      <c r="T253" s="7">
        <f ca="1">_xlfn.MINIFS(Calc_FeasFeed[feasherd],Calc_FeasFeed[ANIMAL_GLOBIOM],Calc_FeasFeed[[#This Row],[ANIMAL_GLOBIOM]],Calc_FeasFeed[YEAR],Calc_FeasFeed[[#This Row],[YEAR]])</f>
        <v>286.70215208733106</v>
      </c>
      <c r="U253" s="6">
        <f>SUMIFS(Calc_pasture[RumDensity],Calc_pasture[ANIMAL_GLOBIOM],Calc_FeasFeed[[#This Row],[ANIMAL_GLOBIOM]],Calc_pasture[YEAR],Calc_FeasFeed[[#This Row],[YEAR]])</f>
        <v>25.644954545454546</v>
      </c>
      <c r="V253" s="7">
        <f ca="1">IFERROR(Calc_FeasFeed[[#This Row],[Feascofeed]]/Calc_FeasFeed[[#This Row],[feedreq]],Calc_FeasFeed[[#This Row],[Feasherd1]])</f>
        <v>286.70215208733106</v>
      </c>
      <c r="W253" s="7">
        <f ca="1">IF(Calc_FeasFeed[[#This Row],[maxfeasfeed]]&lt;&gt;"",MIN(Calc_FeasFeed[[#This Row],[Feascofeed1]],Calc_FeasFeed[[#This Row],[maxfeasfeed]]),Calc_FeasFeed[[#This Row],[Feascofeed1]])</f>
        <v>24.052386774353149</v>
      </c>
      <c r="X253" s="3">
        <f ca="1">Calc_FeasFeed[[#This Row],[feedreq]]*Calc_FeasFeed[[#This Row],[Feasherd1]]</f>
        <v>24.052386774353156</v>
      </c>
      <c r="Y253" s="3">
        <f>SUMIFS(Calc_Feed[feedreq],Calc_Feed[ANIMAL_GLOBIOM],Calc_FeasFeed[[#This Row],[ANIMAL_GLOBIOM]],Calc_Feed[FeedType],Calc_FeasFeed[[#This Row],[FeedType]],Calc_Feed[YEAR],Calc_FeasFeed[[#This Row],[YEAR]])</f>
        <v>8.3893289950005889E-2</v>
      </c>
      <c r="Z25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86.70215208733111</v>
      </c>
      <c r="AA253" s="3">
        <f ca="1">IF(Calc_FeasFeed[[#This Row],[targFeed]]&lt;&gt;"",Calc_FeasFeed[[#This Row],[targFeed]]*(Calc_FeasFeed[[#This Row],[adjfeed]]+Calc_FeasFeed[[#This Row],[adjfeedfixtrade]]),"")</f>
        <v>24.052386774353149</v>
      </c>
      <c r="AB25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5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78</v>
      </c>
      <c r="AD253" s="3">
        <f>SUMIFS(calc_crops[ProcCoef],calc_crops[CROP],Calc_FeasFeed[[#This Row],[Crop]],calc_crops[FPRODUCT],Calc_FeasFeed[[#This Row],[Fproduct]],calc_crops[YEAR],Calc_FeasFeed[[#This Row],[YEAR]])</f>
        <v>1</v>
      </c>
      <c r="AE25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3.2608680159193284</v>
      </c>
      <c r="AF253" s="8">
        <f ca="1">SUMIFS(calc_land_cor[AdjHarvArea],calc_land_cor[Year],Calc_FeasFeed[[#This Row],[YEAR]])</f>
        <v>0.99999999999999978</v>
      </c>
      <c r="AG253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24.052386774353156</v>
      </c>
    </row>
    <row r="254" spans="11:33" x14ac:dyDescent="0.25">
      <c r="K254" s="3" t="str">
        <f>VLOOKUP("X",FixTrade_Scen[],2,FALSE)</f>
        <v>No</v>
      </c>
      <c r="L254" t="s">
        <v>2393</v>
      </c>
      <c r="M254" t="str">
        <f>VLOOKUP(Calc_FeasFeed[[#This Row],[ANIMAL_GLOBIOM]],MapAnimal[],2,FALSE)</f>
        <v>cattle</v>
      </c>
      <c r="N254" t="s">
        <v>2401</v>
      </c>
      <c r="O254" t="str">
        <f>IF(VLOOKUP(Calc_FeasFeed[[#This Row],[FeedType]],FeedCropMap[],2,FALSE)=0,"",VLOOKUP(Calc_FeasFeed[[#This Row],[FeedType]],FeedCropMap[],2,FALSE))</f>
        <v>wheat</v>
      </c>
      <c r="P254" t="str">
        <f>IFERROR(VLOOKUP(Calc_FeasFeed[[#This Row],[Fproduct]],map_fproduct_crop[#All],2,FALSE),"")</f>
        <v>Wheat</v>
      </c>
      <c r="Q254">
        <v>2010</v>
      </c>
      <c r="R254" s="7">
        <f>IFERROR(IF(Calc_FeasFeed[[#This Row],[FeedType]]="grazing",Calc_FeasFeed[[#This Row],[FinHerd]]/Calc_FeasFeed[[#This Row],[rumdensity]],0),0)</f>
        <v>0</v>
      </c>
      <c r="S254" s="7">
        <f ca="1">Calc_FeasFeed[[#This Row],[FinHerd]]*Calc_FeasFeed[[#This Row],[feedreq]]</f>
        <v>74.507916672384866</v>
      </c>
      <c r="T254" s="7">
        <f ca="1">_xlfn.MINIFS(Calc_FeasFeed[feasherd],Calc_FeasFeed[ANIMAL_GLOBIOM],Calc_FeasFeed[[#This Row],[ANIMAL_GLOBIOM]],Calc_FeasFeed[YEAR],Calc_FeasFeed[[#This Row],[YEAR]])</f>
        <v>286.70215208733106</v>
      </c>
      <c r="U254" s="6">
        <f>SUMIFS(Calc_pasture[RumDensity],Calc_pasture[ANIMAL_GLOBIOM],Calc_FeasFeed[[#This Row],[ANIMAL_GLOBIOM]],Calc_pasture[YEAR],Calc_FeasFeed[[#This Row],[YEAR]])</f>
        <v>25.644954545454546</v>
      </c>
      <c r="V254" s="7">
        <f ca="1">IFERROR(Calc_FeasFeed[[#This Row],[Feascofeed]]/Calc_FeasFeed[[#This Row],[feedreq]],Calc_FeasFeed[[#This Row],[Feasherd1]])</f>
        <v>286.70215208733106</v>
      </c>
      <c r="W254" s="7">
        <f ca="1">IF(Calc_FeasFeed[[#This Row],[maxfeasfeed]]&lt;&gt;"",MIN(Calc_FeasFeed[[#This Row],[Feascofeed1]],Calc_FeasFeed[[#This Row],[maxfeasfeed]]),Calc_FeasFeed[[#This Row],[Feascofeed1]])</f>
        <v>74.507916672384866</v>
      </c>
      <c r="X254" s="3">
        <f ca="1">Calc_FeasFeed[[#This Row],[feedreq]]*Calc_FeasFeed[[#This Row],[Feasherd1]]</f>
        <v>74.50791667238488</v>
      </c>
      <c r="Y254" s="3">
        <f>SUMIFS(Calc_Feed[feedreq],Calc_Feed[ANIMAL_GLOBIOM],Calc_FeasFeed[[#This Row],[ANIMAL_GLOBIOM]],Calc_Feed[FeedType],Calc_FeasFeed[[#This Row],[FeedType]],Calc_Feed[YEAR],Calc_FeasFeed[[#This Row],[YEAR]])</f>
        <v>0.25987916773533443</v>
      </c>
      <c r="Z25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86.70215208733111</v>
      </c>
      <c r="AA254" s="3">
        <f ca="1">IF(Calc_FeasFeed[[#This Row],[targFeed]]&lt;&gt;"",Calc_FeasFeed[[#This Row],[targFeed]]*(Calc_FeasFeed[[#This Row],[adjfeed]]+Calc_FeasFeed[[#This Row],[adjfeedfixtrade]]),"")</f>
        <v>74.507916672384866</v>
      </c>
      <c r="AB25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5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89</v>
      </c>
      <c r="AD254" s="3">
        <f>SUMIFS(calc_crops[ProcCoef],calc_crops[CROP],Calc_FeasFeed[[#This Row],[Crop]],calc_crops[FPRODUCT],Calc_FeasFeed[[#This Row],[Fproduct]],calc_crops[YEAR],Calc_FeasFeed[[#This Row],[YEAR]])</f>
        <v>1</v>
      </c>
      <c r="AE25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24.399645480191246</v>
      </c>
      <c r="AF254" s="8">
        <f ca="1">SUMIFS(calc_land_cor[AdjHarvArea],calc_land_cor[Year],Calc_FeasFeed[[#This Row],[YEAR]])</f>
        <v>0.99999999999999978</v>
      </c>
      <c r="AG254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74.50791667238488</v>
      </c>
    </row>
    <row r="255" spans="11:33" x14ac:dyDescent="0.25">
      <c r="K255" s="3" t="str">
        <f>VLOOKUP("X",FixTrade_Scen[],2,FALSE)</f>
        <v>No</v>
      </c>
      <c r="L255" t="s">
        <v>2393</v>
      </c>
      <c r="M255" t="str">
        <f>VLOOKUP(Calc_FeasFeed[[#This Row],[ANIMAL_GLOBIOM]],MapAnimal[],2,FALSE)</f>
        <v>cattle</v>
      </c>
      <c r="N255" t="s">
        <v>2402</v>
      </c>
      <c r="O255" t="str">
        <f>IF(VLOOKUP(Calc_FeasFeed[[#This Row],[FeedType]],FeedCropMap[],2,FALSE)=0,"",VLOOKUP(Calc_FeasFeed[[#This Row],[FeedType]],FeedCropMap[],2,FALSE))</f>
        <v>sorghum</v>
      </c>
      <c r="P255" t="str">
        <f>IFERROR(VLOOKUP(Calc_FeasFeed[[#This Row],[Fproduct]],map_fproduct_crop[#All],2,FALSE),"")</f>
        <v>Sorghum</v>
      </c>
      <c r="Q255">
        <v>2010</v>
      </c>
      <c r="R255" s="7">
        <f>IFERROR(IF(Calc_FeasFeed[[#This Row],[FeedType]]="grazing",Calc_FeasFeed[[#This Row],[FinHerd]]/Calc_FeasFeed[[#This Row],[rumdensity]],0),0)</f>
        <v>0</v>
      </c>
      <c r="S255" s="7">
        <f ca="1">Calc_FeasFeed[[#This Row],[FinHerd]]*Calc_FeasFeed[[#This Row],[feedreq]]</f>
        <v>0</v>
      </c>
      <c r="T255" s="7">
        <f ca="1">_xlfn.MINIFS(Calc_FeasFeed[feasherd],Calc_FeasFeed[ANIMAL_GLOBIOM],Calc_FeasFeed[[#This Row],[ANIMAL_GLOBIOM]],Calc_FeasFeed[YEAR],Calc_FeasFeed[[#This Row],[YEAR]])</f>
        <v>286.70215208733106</v>
      </c>
      <c r="U255" s="6">
        <f>SUMIFS(Calc_pasture[RumDensity],Calc_pasture[ANIMAL_GLOBIOM],Calc_FeasFeed[[#This Row],[ANIMAL_GLOBIOM]],Calc_pasture[YEAR],Calc_FeasFeed[[#This Row],[YEAR]])</f>
        <v>25.644954545454546</v>
      </c>
      <c r="V255" s="7">
        <f ca="1">IFERROR(Calc_FeasFeed[[#This Row],[Feascofeed]]/Calc_FeasFeed[[#This Row],[feedreq]],Calc_FeasFeed[[#This Row],[Feasherd1]])</f>
        <v>286.70215208733111</v>
      </c>
      <c r="W255" s="7">
        <f ca="1">IF(Calc_FeasFeed[[#This Row],[maxfeasfeed]]&lt;&gt;"",MIN(Calc_FeasFeed[[#This Row],[Feascofeed1]],Calc_FeasFeed[[#This Row],[maxfeasfeed]]),Calc_FeasFeed[[#This Row],[Feascofeed1]])</f>
        <v>0</v>
      </c>
      <c r="X255" s="3">
        <f ca="1">Calc_FeasFeed[[#This Row],[feedreq]]*Calc_FeasFeed[[#This Row],[Feasherd1]]</f>
        <v>0</v>
      </c>
      <c r="Y255" s="3">
        <f>SUMIFS(Calc_Feed[feedreq],Calc_Feed[ANIMAL_GLOBIOM],Calc_FeasFeed[[#This Row],[ANIMAL_GLOBIOM]],Calc_Feed[FeedType],Calc_FeasFeed[[#This Row],[FeedType]],Calc_Feed[YEAR],Calc_FeasFeed[[#This Row],[YEAR]])</f>
        <v>0</v>
      </c>
      <c r="Z25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86.70215208733111</v>
      </c>
      <c r="AA255" s="3">
        <f ca="1">IF(Calc_FeasFeed[[#This Row],[targFeed]]&lt;&gt;"",Calc_FeasFeed[[#This Row],[targFeed]]*(Calc_FeasFeed[[#This Row],[adjfeed]]+Calc_FeasFeed[[#This Row],[adjfeedfixtrade]]),"")</f>
        <v>0</v>
      </c>
      <c r="AB25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5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255" s="3">
        <f>SUMIFS(calc_crops[ProcCoef],calc_crops[CROP],Calc_FeasFeed[[#This Row],[Crop]],calc_crops[FPRODUCT],Calc_FeasFeed[[#This Row],[Fproduct]],calc_crops[YEAR],Calc_FeasFeed[[#This Row],[YEAR]])</f>
        <v>0</v>
      </c>
      <c r="AE25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255" s="8">
        <f ca="1">SUMIFS(calc_land_cor[AdjHarvArea],calc_land_cor[Year],Calc_FeasFeed[[#This Row],[YEAR]])</f>
        <v>0.99999999999999978</v>
      </c>
      <c r="AG255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256" spans="11:33" x14ac:dyDescent="0.25">
      <c r="K256" s="3" t="str">
        <f>VLOOKUP("X",FixTrade_Scen[],2,FALSE)</f>
        <v>No</v>
      </c>
      <c r="L256" t="s">
        <v>2393</v>
      </c>
      <c r="M256" t="str">
        <f>VLOOKUP(Calc_FeasFeed[[#This Row],[ANIMAL_GLOBIOM]],MapAnimal[],2,FALSE)</f>
        <v>cattle</v>
      </c>
      <c r="N256" t="s">
        <v>2403</v>
      </c>
      <c r="O256" t="str">
        <f>IF(VLOOKUP(Calc_FeasFeed[[#This Row],[FeedType]],FeedCropMap[],2,FALSE)=0,"",VLOOKUP(Calc_FeasFeed[[#This Row],[FeedType]],FeedCropMap[],2,FALSE))</f>
        <v/>
      </c>
      <c r="P256" t="str">
        <f>IFERROR(VLOOKUP(Calc_FeasFeed[[#This Row],[Fproduct]],map_fproduct_crop[#All],2,FALSE),"")</f>
        <v/>
      </c>
      <c r="Q256">
        <v>2010</v>
      </c>
      <c r="R256" s="7">
        <f>IFERROR(IF(Calc_FeasFeed[[#This Row],[FeedType]]="grazing",Calc_FeasFeed[[#This Row],[FinHerd]]/Calc_FeasFeed[[#This Row],[rumdensity]],0),0)</f>
        <v>0</v>
      </c>
      <c r="S256" s="7">
        <f ca="1">Calc_FeasFeed[[#This Row],[FinHerd]]*Calc_FeasFeed[[#This Row],[feedreq]]</f>
        <v>390.35574332590681</v>
      </c>
      <c r="T256" s="7">
        <f ca="1">_xlfn.MINIFS(Calc_FeasFeed[feasherd],Calc_FeasFeed[ANIMAL_GLOBIOM],Calc_FeasFeed[[#This Row],[ANIMAL_GLOBIOM]],Calc_FeasFeed[YEAR],Calc_FeasFeed[[#This Row],[YEAR]])</f>
        <v>286.70215208733106</v>
      </c>
      <c r="U256" s="6">
        <f>SUMIFS(Calc_pasture[RumDensity],Calc_pasture[ANIMAL_GLOBIOM],Calc_FeasFeed[[#This Row],[ANIMAL_GLOBIOM]],Calc_pasture[YEAR],Calc_FeasFeed[[#This Row],[YEAR]])</f>
        <v>25.644954545454546</v>
      </c>
      <c r="V256" s="7">
        <f ca="1">IFERROR(Calc_FeasFeed[[#This Row],[Feascofeed]]/Calc_FeasFeed[[#This Row],[feedreq]],Calc_FeasFeed[[#This Row],[Feasherd1]])</f>
        <v>286.70215208733111</v>
      </c>
      <c r="W256" s="7">
        <f ca="1">IF(Calc_FeasFeed[[#This Row],[maxfeasfeed]]&lt;&gt;"",MIN(Calc_FeasFeed[[#This Row],[Feascofeed1]],Calc_FeasFeed[[#This Row],[maxfeasfeed]]),Calc_FeasFeed[[#This Row],[Feascofeed1]])</f>
        <v>390.35574332590687</v>
      </c>
      <c r="X256" s="3">
        <f ca="1">Calc_FeasFeed[[#This Row],[feedreq]]*Calc_FeasFeed[[#This Row],[Feasherd1]]</f>
        <v>390.35574332590687</v>
      </c>
      <c r="Y256" s="3">
        <f>SUMIFS(Calc_Feed[feedreq],Calc_Feed[ANIMAL_GLOBIOM],Calc_FeasFeed[[#This Row],[ANIMAL_GLOBIOM]],Calc_Feed[FeedType],Calc_FeasFeed[[#This Row],[FeedType]],Calc_Feed[YEAR],Calc_FeasFeed[[#This Row],[YEAR]])</f>
        <v>1.3615375416052067</v>
      </c>
      <c r="Z25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86.70215208733111</v>
      </c>
      <c r="AA256" s="3" t="str">
        <f>IF(Calc_FeasFeed[[#This Row],[targFeed]]&lt;&gt;"",Calc_FeasFeed[[#This Row],[targFeed]]*(Calc_FeasFeed[[#This Row],[adjfeed]]+Calc_FeasFeed[[#This Row],[adjfeedfixtrade]]),"")</f>
        <v/>
      </c>
      <c r="AB25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5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256" s="3">
        <f>SUMIFS(calc_crops[ProcCoef],calc_crops[CROP],Calc_FeasFeed[[#This Row],[Crop]],calc_crops[FPRODUCT],Calc_FeasFeed[[#This Row],[Fproduct]],calc_crops[YEAR],Calc_FeasFeed[[#This Row],[YEAR]])</f>
        <v>0</v>
      </c>
      <c r="AE25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256" s="8">
        <f ca="1">SUMIFS(calc_land_cor[AdjHarvArea],calc_land_cor[Year],Calc_FeasFeed[[#This Row],[YEAR]])</f>
        <v>0.99999999999999978</v>
      </c>
      <c r="AG256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257" spans="11:33" x14ac:dyDescent="0.25">
      <c r="K257" s="3" t="str">
        <f>VLOOKUP("X",FixTrade_Scen[],2,FALSE)</f>
        <v>No</v>
      </c>
      <c r="L257" t="s">
        <v>2393</v>
      </c>
      <c r="M257" t="str">
        <f>VLOOKUP(Calc_FeasFeed[[#This Row],[ANIMAL_GLOBIOM]],MapAnimal[],2,FALSE)</f>
        <v>cattle</v>
      </c>
      <c r="N257" t="s">
        <v>2404</v>
      </c>
      <c r="O257" t="str">
        <f>IF(VLOOKUP(Calc_FeasFeed[[#This Row],[FeedType]],FeedCropMap[],2,FALSE)=0,"",VLOOKUP(Calc_FeasFeed[[#This Row],[FeedType]],FeedCropMap[],2,FALSE))</f>
        <v/>
      </c>
      <c r="P257" t="str">
        <f>IFERROR(VLOOKUP(Calc_FeasFeed[[#This Row],[Fproduct]],map_fproduct_crop[#All],2,FALSE),"")</f>
        <v/>
      </c>
      <c r="Q257">
        <v>2010</v>
      </c>
      <c r="R257" s="7">
        <f>IFERROR(IF(Calc_FeasFeed[[#This Row],[FeedType]]="grazing",Calc_FeasFeed[[#This Row],[FinHerd]]/Calc_FeasFeed[[#This Row],[rumdensity]],0),0)</f>
        <v>0</v>
      </c>
      <c r="S257" s="7">
        <f ca="1">Calc_FeasFeed[[#This Row],[FinHerd]]*Calc_FeasFeed[[#This Row],[feedreq]]</f>
        <v>0</v>
      </c>
      <c r="T257" s="7">
        <f ca="1">_xlfn.MINIFS(Calc_FeasFeed[feasherd],Calc_FeasFeed[ANIMAL_GLOBIOM],Calc_FeasFeed[[#This Row],[ANIMAL_GLOBIOM]],Calc_FeasFeed[YEAR],Calc_FeasFeed[[#This Row],[YEAR]])</f>
        <v>286.70215208733106</v>
      </c>
      <c r="U257" s="6">
        <f>SUMIFS(Calc_pasture[RumDensity],Calc_pasture[ANIMAL_GLOBIOM],Calc_FeasFeed[[#This Row],[ANIMAL_GLOBIOM]],Calc_pasture[YEAR],Calc_FeasFeed[[#This Row],[YEAR]])</f>
        <v>25.644954545454546</v>
      </c>
      <c r="V257" s="7">
        <f ca="1">IFERROR(Calc_FeasFeed[[#This Row],[Feascofeed]]/Calc_FeasFeed[[#This Row],[feedreq]],Calc_FeasFeed[[#This Row],[Feasherd1]])</f>
        <v>286.70215208733111</v>
      </c>
      <c r="W257" s="7">
        <f ca="1">IF(Calc_FeasFeed[[#This Row],[maxfeasfeed]]&lt;&gt;"",MIN(Calc_FeasFeed[[#This Row],[Feascofeed1]],Calc_FeasFeed[[#This Row],[maxfeasfeed]]),Calc_FeasFeed[[#This Row],[Feascofeed1]])</f>
        <v>0</v>
      </c>
      <c r="X257" s="3">
        <f ca="1">Calc_FeasFeed[[#This Row],[feedreq]]*Calc_FeasFeed[[#This Row],[Feasherd1]]</f>
        <v>0</v>
      </c>
      <c r="Y257" s="3">
        <f>SUMIFS(Calc_Feed[feedreq],Calc_Feed[ANIMAL_GLOBIOM],Calc_FeasFeed[[#This Row],[ANIMAL_GLOBIOM]],Calc_Feed[FeedType],Calc_FeasFeed[[#This Row],[FeedType]],Calc_Feed[YEAR],Calc_FeasFeed[[#This Row],[YEAR]])</f>
        <v>0</v>
      </c>
      <c r="Z25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86.70215208733111</v>
      </c>
      <c r="AA257" s="3" t="str">
        <f>IF(Calc_FeasFeed[[#This Row],[targFeed]]&lt;&gt;"",Calc_FeasFeed[[#This Row],[targFeed]]*(Calc_FeasFeed[[#This Row],[adjfeed]]+Calc_FeasFeed[[#This Row],[adjfeedfixtrade]]),"")</f>
        <v/>
      </c>
      <c r="AB25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5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257" s="3">
        <f>SUMIFS(calc_crops[ProcCoef],calc_crops[CROP],Calc_FeasFeed[[#This Row],[Crop]],calc_crops[FPRODUCT],Calc_FeasFeed[[#This Row],[Fproduct]],calc_crops[YEAR],Calc_FeasFeed[[#This Row],[YEAR]])</f>
        <v>0</v>
      </c>
      <c r="AE25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257" s="8">
        <f ca="1">SUMIFS(calc_land_cor[AdjHarvArea],calc_land_cor[Year],Calc_FeasFeed[[#This Row],[YEAR]])</f>
        <v>0.99999999999999978</v>
      </c>
      <c r="AG257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258" spans="11:33" x14ac:dyDescent="0.25">
      <c r="K258" s="3" t="str">
        <f>VLOOKUP("X",FixTrade_Scen[],2,FALSE)</f>
        <v>No</v>
      </c>
      <c r="L258" t="s">
        <v>2393</v>
      </c>
      <c r="M258" t="str">
        <f>VLOOKUP(Calc_FeasFeed[[#This Row],[ANIMAL_GLOBIOM]],MapAnimal[],2,FALSE)</f>
        <v>cattle</v>
      </c>
      <c r="N258" t="s">
        <v>2405</v>
      </c>
      <c r="O258" t="str">
        <f>IF(VLOOKUP(Calc_FeasFeed[[#This Row],[FeedType]],FeedCropMap[],2,FALSE)=0,"",VLOOKUP(Calc_FeasFeed[[#This Row],[FeedType]],FeedCropMap[],2,FALSE))</f>
        <v/>
      </c>
      <c r="P258" t="str">
        <f>IFERROR(VLOOKUP(Calc_FeasFeed[[#This Row],[Fproduct]],map_fproduct_crop[#All],2,FALSE),"")</f>
        <v/>
      </c>
      <c r="Q258">
        <v>2010</v>
      </c>
      <c r="R258" s="7">
        <f>IFERROR(IF(Calc_FeasFeed[[#This Row],[FeedType]]="grazing",Calc_FeasFeed[[#This Row],[FinHerd]]/Calc_FeasFeed[[#This Row],[rumdensity]],0),0)</f>
        <v>0</v>
      </c>
      <c r="S258" s="7">
        <f ca="1">Calc_FeasFeed[[#This Row],[FinHerd]]*Calc_FeasFeed[[#This Row],[feedreq]]</f>
        <v>4.0313158970892005</v>
      </c>
      <c r="T258" s="7">
        <f ca="1">_xlfn.MINIFS(Calc_FeasFeed[feasherd],Calc_FeasFeed[ANIMAL_GLOBIOM],Calc_FeasFeed[[#This Row],[ANIMAL_GLOBIOM]],Calc_FeasFeed[YEAR],Calc_FeasFeed[[#This Row],[YEAR]])</f>
        <v>286.70215208733106</v>
      </c>
      <c r="U258" s="6">
        <f>SUMIFS(Calc_pasture[RumDensity],Calc_pasture[ANIMAL_GLOBIOM],Calc_FeasFeed[[#This Row],[ANIMAL_GLOBIOM]],Calc_pasture[YEAR],Calc_FeasFeed[[#This Row],[YEAR]])</f>
        <v>25.644954545454546</v>
      </c>
      <c r="V258" s="7">
        <f ca="1">IFERROR(Calc_FeasFeed[[#This Row],[Feascofeed]]/Calc_FeasFeed[[#This Row],[feedreq]],Calc_FeasFeed[[#This Row],[Feasherd1]])</f>
        <v>286.70215208733111</v>
      </c>
      <c r="W258" s="7">
        <f ca="1">IF(Calc_FeasFeed[[#This Row],[maxfeasfeed]]&lt;&gt;"",MIN(Calc_FeasFeed[[#This Row],[Feascofeed1]],Calc_FeasFeed[[#This Row],[maxfeasfeed]]),Calc_FeasFeed[[#This Row],[Feascofeed1]])</f>
        <v>4.0313158970892005</v>
      </c>
      <c r="X258" s="3">
        <f ca="1">Calc_FeasFeed[[#This Row],[feedreq]]*Calc_FeasFeed[[#This Row],[Feasherd1]]</f>
        <v>4.0313158970892005</v>
      </c>
      <c r="Y258" s="3">
        <f>SUMIFS(Calc_Feed[feedreq],Calc_Feed[ANIMAL_GLOBIOM],Calc_FeasFeed[[#This Row],[ANIMAL_GLOBIOM]],Calc_Feed[FeedType],Calc_FeasFeed[[#This Row],[FeedType]],Calc_Feed[YEAR],Calc_FeasFeed[[#This Row],[YEAR]])</f>
        <v>1.4060989315006045E-2</v>
      </c>
      <c r="Z25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86.70215208733111</v>
      </c>
      <c r="AA258" s="3" t="str">
        <f>IF(Calc_FeasFeed[[#This Row],[targFeed]]&lt;&gt;"",Calc_FeasFeed[[#This Row],[targFeed]]*(Calc_FeasFeed[[#This Row],[adjfeed]]+Calc_FeasFeed[[#This Row],[adjfeedfixtrade]]),"")</f>
        <v/>
      </c>
      <c r="AB25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5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258" s="3">
        <f>SUMIFS(calc_crops[ProcCoef],calc_crops[CROP],Calc_FeasFeed[[#This Row],[Crop]],calc_crops[FPRODUCT],Calc_FeasFeed[[#This Row],[Fproduct]],calc_crops[YEAR],Calc_FeasFeed[[#This Row],[YEAR]])</f>
        <v>0</v>
      </c>
      <c r="AE25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258" s="8">
        <f ca="1">SUMIFS(calc_land_cor[AdjHarvArea],calc_land_cor[Year],Calc_FeasFeed[[#This Row],[YEAR]])</f>
        <v>0.99999999999999978</v>
      </c>
      <c r="AG258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259" spans="11:33" x14ac:dyDescent="0.25">
      <c r="K259" s="3" t="str">
        <f>VLOOKUP("X",FixTrade_Scen[],2,FALSE)</f>
        <v>No</v>
      </c>
      <c r="L259" t="s">
        <v>2393</v>
      </c>
      <c r="M259" t="str">
        <f>VLOOKUP(Calc_FeasFeed[[#This Row],[ANIMAL_GLOBIOM]],MapAnimal[],2,FALSE)</f>
        <v>cattle</v>
      </c>
      <c r="N259" t="s">
        <v>1146</v>
      </c>
      <c r="O259" t="str">
        <f>IF(VLOOKUP(Calc_FeasFeed[[#This Row],[FeedType]],FeedCropMap[],2,FALSE)=0,"",VLOOKUP(Calc_FeasFeed[[#This Row],[FeedType]],FeedCropMap[],2,FALSE))</f>
        <v>rice</v>
      </c>
      <c r="P259" t="str">
        <f>IFERROR(VLOOKUP(Calc_FeasFeed[[#This Row],[Fproduct]],map_fproduct_crop[#All],2,FALSE),"")</f>
        <v>Rice</v>
      </c>
      <c r="Q259">
        <v>2010</v>
      </c>
      <c r="R259" s="7">
        <f>IFERROR(IF(Calc_FeasFeed[[#This Row],[FeedType]]="grazing",Calc_FeasFeed[[#This Row],[FinHerd]]/Calc_FeasFeed[[#This Row],[rumdensity]],0),0)</f>
        <v>0</v>
      </c>
      <c r="S259" s="7">
        <f ca="1">Calc_FeasFeed[[#This Row],[FinHerd]]*Calc_FeasFeed[[#This Row],[feedreq]]</f>
        <v>0</v>
      </c>
      <c r="T259" s="7">
        <f ca="1">_xlfn.MINIFS(Calc_FeasFeed[feasherd],Calc_FeasFeed[ANIMAL_GLOBIOM],Calc_FeasFeed[[#This Row],[ANIMAL_GLOBIOM]],Calc_FeasFeed[YEAR],Calc_FeasFeed[[#This Row],[YEAR]])</f>
        <v>286.70215208733106</v>
      </c>
      <c r="U259" s="6">
        <f>SUMIFS(Calc_pasture[RumDensity],Calc_pasture[ANIMAL_GLOBIOM],Calc_FeasFeed[[#This Row],[ANIMAL_GLOBIOM]],Calc_pasture[YEAR],Calc_FeasFeed[[#This Row],[YEAR]])</f>
        <v>25.644954545454546</v>
      </c>
      <c r="V259" s="7">
        <f ca="1">IFERROR(Calc_FeasFeed[[#This Row],[Feascofeed]]/Calc_FeasFeed[[#This Row],[feedreq]],Calc_FeasFeed[[#This Row],[Feasherd1]])</f>
        <v>286.70215208733111</v>
      </c>
      <c r="W259" s="7">
        <f ca="1">IF(Calc_FeasFeed[[#This Row],[maxfeasfeed]]&lt;&gt;"",MIN(Calc_FeasFeed[[#This Row],[Feascofeed1]],Calc_FeasFeed[[#This Row],[maxfeasfeed]]),Calc_FeasFeed[[#This Row],[Feascofeed1]])</f>
        <v>0</v>
      </c>
      <c r="X259" s="3">
        <f ca="1">Calc_FeasFeed[[#This Row],[feedreq]]*Calc_FeasFeed[[#This Row],[Feasherd1]]</f>
        <v>0</v>
      </c>
      <c r="Y259" s="3">
        <f>SUMIFS(Calc_Feed[feedreq],Calc_Feed[ANIMAL_GLOBIOM],Calc_FeasFeed[[#This Row],[ANIMAL_GLOBIOM]],Calc_Feed[FeedType],Calc_FeasFeed[[#This Row],[FeedType]],Calc_Feed[YEAR],Calc_FeasFeed[[#This Row],[YEAR]])</f>
        <v>0</v>
      </c>
      <c r="Z25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86.70215208733111</v>
      </c>
      <c r="AA259" s="3">
        <f ca="1">IF(Calc_FeasFeed[[#This Row],[targFeed]]&lt;&gt;"",Calc_FeasFeed[[#This Row],[targFeed]]*(Calc_FeasFeed[[#This Row],[adjfeed]]+Calc_FeasFeed[[#This Row],[adjfeedfixtrade]]),"")</f>
        <v>0</v>
      </c>
      <c r="AB25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5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259" s="3">
        <f>SUMIFS(calc_crops[ProcCoef],calc_crops[CROP],Calc_FeasFeed[[#This Row],[Crop]],calc_crops[FPRODUCT],Calc_FeasFeed[[#This Row],[Fproduct]],calc_crops[YEAR],Calc_FeasFeed[[#This Row],[YEAR]])</f>
        <v>0</v>
      </c>
      <c r="AE25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259" s="8">
        <f ca="1">SUMIFS(calc_land_cor[AdjHarvArea],calc_land_cor[Year],Calc_FeasFeed[[#This Row],[YEAR]])</f>
        <v>0.99999999999999978</v>
      </c>
      <c r="AG259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260" spans="11:33" x14ac:dyDescent="0.25">
      <c r="K260" s="3" t="str">
        <f>VLOOKUP("X",FixTrade_Scen[],2,FALSE)</f>
        <v>No</v>
      </c>
      <c r="L260" t="s">
        <v>2393</v>
      </c>
      <c r="M260" t="str">
        <f>VLOOKUP(Calc_FeasFeed[[#This Row],[ANIMAL_GLOBIOM]],MapAnimal[],2,FALSE)</f>
        <v>cattle</v>
      </c>
      <c r="N260" t="s">
        <v>2407</v>
      </c>
      <c r="O260" t="str">
        <f>IF(VLOOKUP(Calc_FeasFeed[[#This Row],[FeedType]],FeedCropMap[],2,FALSE)=0,"",VLOOKUP(Calc_FeasFeed[[#This Row],[FeedType]],FeedCropMap[],2,FALSE))</f>
        <v>barley</v>
      </c>
      <c r="P260" t="str">
        <f>IFERROR(VLOOKUP(Calc_FeasFeed[[#This Row],[Fproduct]],map_fproduct_crop[#All],2,FALSE),"")</f>
        <v>Barley</v>
      </c>
      <c r="Q260">
        <v>2010</v>
      </c>
      <c r="R260" s="7">
        <f>IFERROR(IF(Calc_FeasFeed[[#This Row],[FeedType]]="grazing",Calc_FeasFeed[[#This Row],[FinHerd]]/Calc_FeasFeed[[#This Row],[rumdensity]],0),0)</f>
        <v>0</v>
      </c>
      <c r="S260" s="7">
        <f ca="1">Calc_FeasFeed[[#This Row],[FinHerd]]*Calc_FeasFeed[[#This Row],[feedreq]]</f>
        <v>108.38220722493263</v>
      </c>
      <c r="T260" s="7">
        <f ca="1">_xlfn.MINIFS(Calc_FeasFeed[feasherd],Calc_FeasFeed[ANIMAL_GLOBIOM],Calc_FeasFeed[[#This Row],[ANIMAL_GLOBIOM]],Calc_FeasFeed[YEAR],Calc_FeasFeed[[#This Row],[YEAR]])</f>
        <v>286.70215208733106</v>
      </c>
      <c r="U260" s="6">
        <f>SUMIFS(Calc_pasture[RumDensity],Calc_pasture[ANIMAL_GLOBIOM],Calc_FeasFeed[[#This Row],[ANIMAL_GLOBIOM]],Calc_pasture[YEAR],Calc_FeasFeed[[#This Row],[YEAR]])</f>
        <v>25.644954545454546</v>
      </c>
      <c r="V260" s="7">
        <f ca="1">IFERROR(Calc_FeasFeed[[#This Row],[Feascofeed]]/Calc_FeasFeed[[#This Row],[feedreq]],Calc_FeasFeed[[#This Row],[Feasherd1]])</f>
        <v>286.70215208733106</v>
      </c>
      <c r="W260" s="7">
        <f ca="1">IF(Calc_FeasFeed[[#This Row],[maxfeasfeed]]&lt;&gt;"",MIN(Calc_FeasFeed[[#This Row],[Feascofeed1]],Calc_FeasFeed[[#This Row],[maxfeasfeed]]),Calc_FeasFeed[[#This Row],[Feascofeed1]])</f>
        <v>108.38220722493263</v>
      </c>
      <c r="X260" s="3">
        <f ca="1">Calc_FeasFeed[[#This Row],[feedreq]]*Calc_FeasFeed[[#This Row],[Feasherd1]]</f>
        <v>108.38220722493264</v>
      </c>
      <c r="Y260" s="3">
        <f>SUMIFS(Calc_Feed[feedreq],Calc_Feed[ANIMAL_GLOBIOM],Calc_FeasFeed[[#This Row],[ANIMAL_GLOBIOM]],Calc_Feed[FeedType],Calc_FeasFeed[[#This Row],[FeedType]],Calc_Feed[YEAR],Calc_FeasFeed[[#This Row],[YEAR]])</f>
        <v>0.37803067202620372</v>
      </c>
      <c r="Z26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86.70215208733111</v>
      </c>
      <c r="AA260" s="3">
        <f ca="1">IF(Calc_FeasFeed[[#This Row],[targFeed]]&lt;&gt;"",Calc_FeasFeed[[#This Row],[targFeed]]*(Calc_FeasFeed[[#This Row],[adjfeed]]+Calc_FeasFeed[[#This Row],[adjfeedfixtrade]]),"")</f>
        <v>108.38220722493263</v>
      </c>
      <c r="AB26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6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89</v>
      </c>
      <c r="AD260" s="3">
        <f>SUMIFS(calc_crops[ProcCoef],calc_crops[CROP],Calc_FeasFeed[[#This Row],[Crop]],calc_crops[FPRODUCT],Calc_FeasFeed[[#This Row],[Fproduct]],calc_crops[YEAR],Calc_FeasFeed[[#This Row],[YEAR]])</f>
        <v>1</v>
      </c>
      <c r="AE26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59.522652964502868</v>
      </c>
      <c r="AF260" s="8">
        <f ca="1">SUMIFS(calc_land_cor[AdjHarvArea],calc_land_cor[Year],Calc_FeasFeed[[#This Row],[YEAR]])</f>
        <v>0.99999999999999978</v>
      </c>
      <c r="AG260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108.38220722493264</v>
      </c>
    </row>
    <row r="261" spans="11:33" x14ac:dyDescent="0.25">
      <c r="K261" s="3" t="str">
        <f>VLOOKUP("X",FixTrade_Scen[],2,FALSE)</f>
        <v>No</v>
      </c>
      <c r="L261" t="s">
        <v>2397</v>
      </c>
      <c r="M261" t="str">
        <f>VLOOKUP(Calc_FeasFeed[[#This Row],[ANIMAL_GLOBIOM]],MapAnimal[],2,FALSE)</f>
        <v>chickens</v>
      </c>
      <c r="N261" t="s">
        <v>2392</v>
      </c>
      <c r="O261" t="str">
        <f>IF(VLOOKUP(Calc_FeasFeed[[#This Row],[FeedType]],FeedCropMap[],2,FALSE)=0,"",VLOOKUP(Calc_FeasFeed[[#This Row],[FeedType]],FeedCropMap[],2,FALSE))</f>
        <v/>
      </c>
      <c r="P261" t="str">
        <f>IFERROR(VLOOKUP(Calc_FeasFeed[[#This Row],[Fproduct]],map_fproduct_crop[#All],2,FALSE),"")</f>
        <v/>
      </c>
      <c r="Q261">
        <v>2010</v>
      </c>
      <c r="R261" s="7">
        <f ca="1">IFERROR(IF(Calc_FeasFeed[[#This Row],[FeedType]]="grazing",Calc_FeasFeed[[#This Row],[FinHerd]]/Calc_FeasFeed[[#This Row],[rumdensity]],0),0)</f>
        <v>0</v>
      </c>
      <c r="S261" s="7">
        <f ca="1">Calc_FeasFeed[[#This Row],[FinHerd]]*Calc_FeasFeed[[#This Row],[feedreq]]</f>
        <v>0</v>
      </c>
      <c r="T261" s="7">
        <f ca="1">_xlfn.MINIFS(Calc_FeasFeed[feasherd],Calc_FeasFeed[ANIMAL_GLOBIOM],Calc_FeasFeed[[#This Row],[ANIMAL_GLOBIOM]],Calc_FeasFeed[YEAR],Calc_FeasFeed[[#This Row],[YEAR]])</f>
        <v>34.7697360563565</v>
      </c>
      <c r="U261" s="6">
        <f>SUMIFS(Calc_pasture[RumDensity],Calc_pasture[ANIMAL_GLOBIOM],Calc_FeasFeed[[#This Row],[ANIMAL_GLOBIOM]],Calc_pasture[YEAR],Calc_FeasFeed[[#This Row],[YEAR]])</f>
        <v>0</v>
      </c>
      <c r="V261" s="7">
        <f ca="1">IFERROR(Calc_FeasFeed[[#This Row],[Feascofeed]]/Calc_FeasFeed[[#This Row],[feedreq]],Calc_FeasFeed[[#This Row],[Feasherd1]])</f>
        <v>34.769736056356507</v>
      </c>
      <c r="W261" s="7">
        <f ca="1">IF(Calc_FeasFeed[[#This Row],[maxfeasfeed]]&lt;&gt;"",MIN(Calc_FeasFeed[[#This Row],[Feascofeed1]],Calc_FeasFeed[[#This Row],[maxfeasfeed]]),Calc_FeasFeed[[#This Row],[Feascofeed1]])</f>
        <v>0</v>
      </c>
      <c r="X261" s="3">
        <f ca="1">Calc_FeasFeed[[#This Row],[feedreq]]*Calc_FeasFeed[[#This Row],[Feasherd1]]</f>
        <v>0</v>
      </c>
      <c r="Y261" s="3">
        <f>SUMIFS(Calc_Feed[feedreq],Calc_Feed[ANIMAL_GLOBIOM],Calc_FeasFeed[[#This Row],[ANIMAL_GLOBIOM]],Calc_Feed[FeedType],Calc_FeasFeed[[#This Row],[FeedType]],Calc_Feed[YEAR],Calc_FeasFeed[[#This Row],[YEAR]])</f>
        <v>0</v>
      </c>
      <c r="Z26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4.769736056356507</v>
      </c>
      <c r="AA261" s="3" t="str">
        <f>IF(Calc_FeasFeed[[#This Row],[targFeed]]&lt;&gt;"",Calc_FeasFeed[[#This Row],[targFeed]]*(Calc_FeasFeed[[#This Row],[adjfeed]]+Calc_FeasFeed[[#This Row],[adjfeedfixtrade]]),"")</f>
        <v/>
      </c>
      <c r="AB26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6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261" s="3">
        <f>SUMIFS(calc_crops[ProcCoef],calc_crops[CROP],Calc_FeasFeed[[#This Row],[Crop]],calc_crops[FPRODUCT],Calc_FeasFeed[[#This Row],[Fproduct]],calc_crops[YEAR],Calc_FeasFeed[[#This Row],[YEAR]])</f>
        <v>0</v>
      </c>
      <c r="AE26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261" s="8">
        <f ca="1">SUMIFS(calc_land_cor[AdjHarvArea],calc_land_cor[Year],Calc_FeasFeed[[#This Row],[YEAR]])</f>
        <v>0.99999999999999978</v>
      </c>
      <c r="AG261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262" spans="11:33" x14ac:dyDescent="0.25">
      <c r="K262" s="3" t="str">
        <f>VLOOKUP("X",FixTrade_Scen[],2,FALSE)</f>
        <v>No</v>
      </c>
      <c r="L262" t="s">
        <v>2397</v>
      </c>
      <c r="M262" t="str">
        <f>VLOOKUP(Calc_FeasFeed[[#This Row],[ANIMAL_GLOBIOM]],MapAnimal[],2,FALSE)</f>
        <v>chickens</v>
      </c>
      <c r="N262" t="s">
        <v>2394</v>
      </c>
      <c r="O262" t="str">
        <f>IF(VLOOKUP(Calc_FeasFeed[[#This Row],[FeedType]],FeedCropMap[],2,FALSE)=0,"",VLOOKUP(Calc_FeasFeed[[#This Row],[FeedType]],FeedCropMap[],2,FALSE))</f>
        <v/>
      </c>
      <c r="P262" t="str">
        <f>IFERROR(VLOOKUP(Calc_FeasFeed[[#This Row],[Fproduct]],map_fproduct_crop[#All],2,FALSE),"")</f>
        <v/>
      </c>
      <c r="Q262">
        <v>2010</v>
      </c>
      <c r="R262" s="7">
        <f>IFERROR(IF(Calc_FeasFeed[[#This Row],[FeedType]]="grazing",Calc_FeasFeed[[#This Row],[FinHerd]]/Calc_FeasFeed[[#This Row],[rumdensity]],0),0)</f>
        <v>0</v>
      </c>
      <c r="S262" s="7">
        <f ca="1">Calc_FeasFeed[[#This Row],[FinHerd]]*Calc_FeasFeed[[#This Row],[feedreq]]</f>
        <v>0</v>
      </c>
      <c r="T262" s="7">
        <f ca="1">_xlfn.MINIFS(Calc_FeasFeed[feasherd],Calc_FeasFeed[ANIMAL_GLOBIOM],Calc_FeasFeed[[#This Row],[ANIMAL_GLOBIOM]],Calc_FeasFeed[YEAR],Calc_FeasFeed[[#This Row],[YEAR]])</f>
        <v>34.7697360563565</v>
      </c>
      <c r="U262" s="6">
        <f>SUMIFS(Calc_pasture[RumDensity],Calc_pasture[ANIMAL_GLOBIOM],Calc_FeasFeed[[#This Row],[ANIMAL_GLOBIOM]],Calc_pasture[YEAR],Calc_FeasFeed[[#This Row],[YEAR]])</f>
        <v>0</v>
      </c>
      <c r="V262" s="7">
        <f ca="1">IFERROR(Calc_FeasFeed[[#This Row],[Feascofeed]]/Calc_FeasFeed[[#This Row],[feedreq]],Calc_FeasFeed[[#This Row],[Feasherd1]])</f>
        <v>34.769736056356507</v>
      </c>
      <c r="W262" s="7">
        <f ca="1">IF(Calc_FeasFeed[[#This Row],[maxfeasfeed]]&lt;&gt;"",MIN(Calc_FeasFeed[[#This Row],[Feascofeed1]],Calc_FeasFeed[[#This Row],[maxfeasfeed]]),Calc_FeasFeed[[#This Row],[Feascofeed1]])</f>
        <v>0</v>
      </c>
      <c r="X262" s="3">
        <f ca="1">Calc_FeasFeed[[#This Row],[feedreq]]*Calc_FeasFeed[[#This Row],[Feasherd1]]</f>
        <v>0</v>
      </c>
      <c r="Y262" s="3">
        <f>SUMIFS(Calc_Feed[feedreq],Calc_Feed[ANIMAL_GLOBIOM],Calc_FeasFeed[[#This Row],[ANIMAL_GLOBIOM]],Calc_Feed[FeedType],Calc_FeasFeed[[#This Row],[FeedType]],Calc_Feed[YEAR],Calc_FeasFeed[[#This Row],[YEAR]])</f>
        <v>0</v>
      </c>
      <c r="Z26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4.769736056356507</v>
      </c>
      <c r="AA262" s="3" t="str">
        <f>IF(Calc_FeasFeed[[#This Row],[targFeed]]&lt;&gt;"",Calc_FeasFeed[[#This Row],[targFeed]]*(Calc_FeasFeed[[#This Row],[adjfeed]]+Calc_FeasFeed[[#This Row],[adjfeedfixtrade]]),"")</f>
        <v/>
      </c>
      <c r="AB26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6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262" s="3">
        <f>SUMIFS(calc_crops[ProcCoef],calc_crops[CROP],Calc_FeasFeed[[#This Row],[Crop]],calc_crops[FPRODUCT],Calc_FeasFeed[[#This Row],[Fproduct]],calc_crops[YEAR],Calc_FeasFeed[[#This Row],[YEAR]])</f>
        <v>0</v>
      </c>
      <c r="AE26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262" s="8">
        <f ca="1">SUMIFS(calc_land_cor[AdjHarvArea],calc_land_cor[Year],Calc_FeasFeed[[#This Row],[YEAR]])</f>
        <v>0.99999999999999978</v>
      </c>
      <c r="AG262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263" spans="11:33" x14ac:dyDescent="0.25">
      <c r="K263" s="3" t="str">
        <f>VLOOKUP("X",FixTrade_Scen[],2,FALSE)</f>
        <v>No</v>
      </c>
      <c r="L263" t="s">
        <v>2397</v>
      </c>
      <c r="M263" t="str">
        <f>VLOOKUP(Calc_FeasFeed[[#This Row],[ANIMAL_GLOBIOM]],MapAnimal[],2,FALSE)</f>
        <v>chickens</v>
      </c>
      <c r="N263" t="s">
        <v>2395</v>
      </c>
      <c r="O263" t="str">
        <f>IF(VLOOKUP(Calc_FeasFeed[[#This Row],[FeedType]],FeedCropMap[],2,FALSE)=0,"",VLOOKUP(Calc_FeasFeed[[#This Row],[FeedType]],FeedCropMap[],2,FALSE))</f>
        <v/>
      </c>
      <c r="P263" t="str">
        <f>IFERROR(VLOOKUP(Calc_FeasFeed[[#This Row],[Fproduct]],map_fproduct_crop[#All],2,FALSE),"")</f>
        <v/>
      </c>
      <c r="Q263">
        <v>2010</v>
      </c>
      <c r="R263" s="7">
        <f>IFERROR(IF(Calc_FeasFeed[[#This Row],[FeedType]]="grazing",Calc_FeasFeed[[#This Row],[FinHerd]]/Calc_FeasFeed[[#This Row],[rumdensity]],0),0)</f>
        <v>0</v>
      </c>
      <c r="S263" s="7">
        <f ca="1">Calc_FeasFeed[[#This Row],[FinHerd]]*Calc_FeasFeed[[#This Row],[feedreq]]</f>
        <v>0</v>
      </c>
      <c r="T263" s="7">
        <f ca="1">_xlfn.MINIFS(Calc_FeasFeed[feasherd],Calc_FeasFeed[ANIMAL_GLOBIOM],Calc_FeasFeed[[#This Row],[ANIMAL_GLOBIOM]],Calc_FeasFeed[YEAR],Calc_FeasFeed[[#This Row],[YEAR]])</f>
        <v>34.7697360563565</v>
      </c>
      <c r="U263" s="6">
        <f>SUMIFS(Calc_pasture[RumDensity],Calc_pasture[ANIMAL_GLOBIOM],Calc_FeasFeed[[#This Row],[ANIMAL_GLOBIOM]],Calc_pasture[YEAR],Calc_FeasFeed[[#This Row],[YEAR]])</f>
        <v>0</v>
      </c>
      <c r="V263" s="7">
        <f ca="1">IFERROR(Calc_FeasFeed[[#This Row],[Feascofeed]]/Calc_FeasFeed[[#This Row],[feedreq]],Calc_FeasFeed[[#This Row],[Feasherd1]])</f>
        <v>34.769736056356507</v>
      </c>
      <c r="W263" s="7">
        <f ca="1">IF(Calc_FeasFeed[[#This Row],[maxfeasfeed]]&lt;&gt;"",MIN(Calc_FeasFeed[[#This Row],[Feascofeed1]],Calc_FeasFeed[[#This Row],[maxfeasfeed]]),Calc_FeasFeed[[#This Row],[Feascofeed1]])</f>
        <v>0</v>
      </c>
      <c r="X263" s="3">
        <f ca="1">Calc_FeasFeed[[#This Row],[feedreq]]*Calc_FeasFeed[[#This Row],[Feasherd1]]</f>
        <v>0</v>
      </c>
      <c r="Y263" s="3">
        <f>SUMIFS(Calc_Feed[feedreq],Calc_Feed[ANIMAL_GLOBIOM],Calc_FeasFeed[[#This Row],[ANIMAL_GLOBIOM]],Calc_Feed[FeedType],Calc_FeasFeed[[#This Row],[FeedType]],Calc_Feed[YEAR],Calc_FeasFeed[[#This Row],[YEAR]])</f>
        <v>0</v>
      </c>
      <c r="Z26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4.769736056356507</v>
      </c>
      <c r="AA263" s="3" t="str">
        <f>IF(Calc_FeasFeed[[#This Row],[targFeed]]&lt;&gt;"",Calc_FeasFeed[[#This Row],[targFeed]]*(Calc_FeasFeed[[#This Row],[adjfeed]]+Calc_FeasFeed[[#This Row],[adjfeedfixtrade]]),"")</f>
        <v/>
      </c>
      <c r="AB26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6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263" s="3">
        <f>SUMIFS(calc_crops[ProcCoef],calc_crops[CROP],Calc_FeasFeed[[#This Row],[Crop]],calc_crops[FPRODUCT],Calc_FeasFeed[[#This Row],[Fproduct]],calc_crops[YEAR],Calc_FeasFeed[[#This Row],[YEAR]])</f>
        <v>0</v>
      </c>
      <c r="AE26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263" s="8">
        <f ca="1">SUMIFS(calc_land_cor[AdjHarvArea],calc_land_cor[Year],Calc_FeasFeed[[#This Row],[YEAR]])</f>
        <v>0.99999999999999978</v>
      </c>
      <c r="AG263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264" spans="11:33" x14ac:dyDescent="0.25">
      <c r="K264" s="3" t="str">
        <f>VLOOKUP("X",FixTrade_Scen[],2,FALSE)</f>
        <v>No</v>
      </c>
      <c r="L264" t="s">
        <v>2397</v>
      </c>
      <c r="M264" t="str">
        <f>VLOOKUP(Calc_FeasFeed[[#This Row],[ANIMAL_GLOBIOM]],MapAnimal[],2,FALSE)</f>
        <v>chickens</v>
      </c>
      <c r="N264" t="s">
        <v>162</v>
      </c>
      <c r="O264" t="str">
        <f>IF(VLOOKUP(Calc_FeasFeed[[#This Row],[FeedType]],FeedCropMap[],2,FALSE)=0,"",VLOOKUP(Calc_FeasFeed[[#This Row],[FeedType]],FeedCropMap[],2,FALSE))</f>
        <v>corn</v>
      </c>
      <c r="P264" t="str">
        <f>IFERROR(VLOOKUP(Calc_FeasFeed[[#This Row],[Fproduct]],map_fproduct_crop[#All],2,FALSE),"")</f>
        <v>Corn</v>
      </c>
      <c r="Q264">
        <v>2010</v>
      </c>
      <c r="R264" s="7">
        <f>IFERROR(IF(Calc_FeasFeed[[#This Row],[FeedType]]="grazing",Calc_FeasFeed[[#This Row],[FinHerd]]/Calc_FeasFeed[[#This Row],[rumdensity]],0),0)</f>
        <v>0</v>
      </c>
      <c r="S264" s="7">
        <f ca="1">Calc_FeasFeed[[#This Row],[FinHerd]]*Calc_FeasFeed[[#This Row],[feedreq]]</f>
        <v>0</v>
      </c>
      <c r="T264" s="7">
        <f ca="1">_xlfn.MINIFS(Calc_FeasFeed[feasherd],Calc_FeasFeed[ANIMAL_GLOBIOM],Calc_FeasFeed[[#This Row],[ANIMAL_GLOBIOM]],Calc_FeasFeed[YEAR],Calc_FeasFeed[[#This Row],[YEAR]])</f>
        <v>34.7697360563565</v>
      </c>
      <c r="U264" s="6">
        <f>SUMIFS(Calc_pasture[RumDensity],Calc_pasture[ANIMAL_GLOBIOM],Calc_FeasFeed[[#This Row],[ANIMAL_GLOBIOM]],Calc_pasture[YEAR],Calc_FeasFeed[[#This Row],[YEAR]])</f>
        <v>0</v>
      </c>
      <c r="V264" s="7">
        <f ca="1">IFERROR(Calc_FeasFeed[[#This Row],[Feascofeed]]/Calc_FeasFeed[[#This Row],[feedreq]],Calc_FeasFeed[[#This Row],[Feasherd1]])</f>
        <v>34.769736056356507</v>
      </c>
      <c r="W264" s="7">
        <f ca="1">IF(Calc_FeasFeed[[#This Row],[maxfeasfeed]]&lt;&gt;"",MIN(Calc_FeasFeed[[#This Row],[Feascofeed1]],Calc_FeasFeed[[#This Row],[maxfeasfeed]]),Calc_FeasFeed[[#This Row],[Feascofeed1]])</f>
        <v>0</v>
      </c>
      <c r="X264" s="3">
        <f ca="1">Calc_FeasFeed[[#This Row],[feedreq]]*Calc_FeasFeed[[#This Row],[Feasherd1]]</f>
        <v>0</v>
      </c>
      <c r="Y264" s="3">
        <f>SUMIFS(Calc_Feed[feedreq],Calc_Feed[ANIMAL_GLOBIOM],Calc_FeasFeed[[#This Row],[ANIMAL_GLOBIOM]],Calc_Feed[FeedType],Calc_FeasFeed[[#This Row],[FeedType]],Calc_Feed[YEAR],Calc_FeasFeed[[#This Row],[YEAR]])</f>
        <v>0</v>
      </c>
      <c r="Z26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4.769736056356507</v>
      </c>
      <c r="AA264" s="3">
        <f ca="1">IF(Calc_FeasFeed[[#This Row],[targFeed]]&lt;&gt;"",Calc_FeasFeed[[#This Row],[targFeed]]*(Calc_FeasFeed[[#This Row],[adjfeed]]+Calc_FeasFeed[[#This Row],[adjfeedfixtrade]]),"")</f>
        <v>0</v>
      </c>
      <c r="AB26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6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264" s="3">
        <f>SUMIFS(calc_crops[ProcCoef],calc_crops[CROP],Calc_FeasFeed[[#This Row],[Crop]],calc_crops[FPRODUCT],Calc_FeasFeed[[#This Row],[Fproduct]],calc_crops[YEAR],Calc_FeasFeed[[#This Row],[YEAR]])</f>
        <v>0</v>
      </c>
      <c r="AE26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264" s="8">
        <f ca="1">SUMIFS(calc_land_cor[AdjHarvArea],calc_land_cor[Year],Calc_FeasFeed[[#This Row],[YEAR]])</f>
        <v>0.99999999999999978</v>
      </c>
      <c r="AG264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265" spans="11:33" x14ac:dyDescent="0.25">
      <c r="K265" s="3" t="str">
        <f>VLOOKUP("X",FixTrade_Scen[],2,FALSE)</f>
        <v>No</v>
      </c>
      <c r="L265" t="s">
        <v>2397</v>
      </c>
      <c r="M265" t="str">
        <f>VLOOKUP(Calc_FeasFeed[[#This Row],[ANIMAL_GLOBIOM]],MapAnimal[],2,FALSE)</f>
        <v>chickens</v>
      </c>
      <c r="N265" t="s">
        <v>176</v>
      </c>
      <c r="O265" t="str">
        <f>IF(VLOOKUP(Calc_FeasFeed[[#This Row],[FeedType]],FeedCropMap[],2,FALSE)=0,"",VLOOKUP(Calc_FeasFeed[[#This Row],[FeedType]],FeedCropMap[],2,FALSE))</f>
        <v>Oats</v>
      </c>
      <c r="P265" t="str">
        <f>IFERROR(VLOOKUP(Calc_FeasFeed[[#This Row],[Fproduct]],map_fproduct_crop[#All],2,FALSE),"")</f>
        <v>Oats</v>
      </c>
      <c r="Q265">
        <v>2010</v>
      </c>
      <c r="R265" s="7">
        <f>IFERROR(IF(Calc_FeasFeed[[#This Row],[FeedType]]="grazing",Calc_FeasFeed[[#This Row],[FinHerd]]/Calc_FeasFeed[[#This Row],[rumdensity]],0),0)</f>
        <v>0</v>
      </c>
      <c r="S265" s="7">
        <f ca="1">Calc_FeasFeed[[#This Row],[FinHerd]]*Calc_FeasFeed[[#This Row],[feedreq]]</f>
        <v>4.706371833785103</v>
      </c>
      <c r="T265" s="7">
        <f ca="1">_xlfn.MINIFS(Calc_FeasFeed[feasherd],Calc_FeasFeed[ANIMAL_GLOBIOM],Calc_FeasFeed[[#This Row],[ANIMAL_GLOBIOM]],Calc_FeasFeed[YEAR],Calc_FeasFeed[[#This Row],[YEAR]])</f>
        <v>34.7697360563565</v>
      </c>
      <c r="U265" s="6">
        <f>SUMIFS(Calc_pasture[RumDensity],Calc_pasture[ANIMAL_GLOBIOM],Calc_FeasFeed[[#This Row],[ANIMAL_GLOBIOM]],Calc_pasture[YEAR],Calc_FeasFeed[[#This Row],[YEAR]])</f>
        <v>0</v>
      </c>
      <c r="V265" s="7">
        <f ca="1">IFERROR(Calc_FeasFeed[[#This Row],[Feascofeed]]/Calc_FeasFeed[[#This Row],[feedreq]],Calc_FeasFeed[[#This Row],[Feasherd1]])</f>
        <v>34.7697360563565</v>
      </c>
      <c r="W265" s="7">
        <f ca="1">IF(Calc_FeasFeed[[#This Row],[maxfeasfeed]]&lt;&gt;"",MIN(Calc_FeasFeed[[#This Row],[Feascofeed1]],Calc_FeasFeed[[#This Row],[maxfeasfeed]]),Calc_FeasFeed[[#This Row],[Feascofeed1]])</f>
        <v>4.706371833785103</v>
      </c>
      <c r="X265" s="3">
        <f ca="1">Calc_FeasFeed[[#This Row],[feedreq]]*Calc_FeasFeed[[#This Row],[Feasherd1]]</f>
        <v>4.7063718337851039</v>
      </c>
      <c r="Y265" s="3">
        <f>SUMIFS(Calc_Feed[feedreq],Calc_Feed[ANIMAL_GLOBIOM],Calc_FeasFeed[[#This Row],[ANIMAL_GLOBIOM]],Calc_Feed[FeedType],Calc_FeasFeed[[#This Row],[FeedType]],Calc_Feed[YEAR],Calc_FeasFeed[[#This Row],[YEAR]])</f>
        <v>0.13535828474961051</v>
      </c>
      <c r="Z26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4.769736056356507</v>
      </c>
      <c r="AA265" s="3">
        <f ca="1">IF(Calc_FeasFeed[[#This Row],[targFeed]]&lt;&gt;"",Calc_FeasFeed[[#This Row],[targFeed]]*(Calc_FeasFeed[[#This Row],[adjfeed]]+Calc_FeasFeed[[#This Row],[adjfeedfixtrade]]),"")</f>
        <v>4.706371833785103</v>
      </c>
      <c r="AB26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6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78</v>
      </c>
      <c r="AD265" s="3">
        <f>SUMIFS(calc_crops[ProcCoef],calc_crops[CROP],Calc_FeasFeed[[#This Row],[Crop]],calc_crops[FPRODUCT],Calc_FeasFeed[[#This Row],[Fproduct]],calc_crops[YEAR],Calc_FeasFeed[[#This Row],[YEAR]])</f>
        <v>1</v>
      </c>
      <c r="AE26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61.544507468507966</v>
      </c>
      <c r="AF265" s="8">
        <f ca="1">SUMIFS(calc_land_cor[AdjHarvArea],calc_land_cor[Year],Calc_FeasFeed[[#This Row],[YEAR]])</f>
        <v>0.99999999999999978</v>
      </c>
      <c r="AG265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4.7063718337851039</v>
      </c>
    </row>
    <row r="266" spans="11:33" x14ac:dyDescent="0.25">
      <c r="K266" s="3" t="str">
        <f>VLOOKUP("X",FixTrade_Scen[],2,FALSE)</f>
        <v>No</v>
      </c>
      <c r="L266" t="s">
        <v>2397</v>
      </c>
      <c r="M266" t="str">
        <f>VLOOKUP(Calc_FeasFeed[[#This Row],[ANIMAL_GLOBIOM]],MapAnimal[],2,FALSE)</f>
        <v>chickens</v>
      </c>
      <c r="N266" t="s">
        <v>2408</v>
      </c>
      <c r="O266" t="str">
        <f>IF(VLOOKUP(Calc_FeasFeed[[#This Row],[FeedType]],FeedCropMap[],2,FALSE)=0,"",VLOOKUP(Calc_FeasFeed[[#This Row],[FeedType]],FeedCropMap[],2,FALSE))</f>
        <v>cereal_other</v>
      </c>
      <c r="P266" t="str">
        <f>IFERROR(VLOOKUP(Calc_FeasFeed[[#This Row],[Fproduct]],map_fproduct_crop[#All],2,FALSE),"")</f>
        <v>cereal_other</v>
      </c>
      <c r="Q266">
        <v>2010</v>
      </c>
      <c r="R266" s="7">
        <f>IFERROR(IF(Calc_FeasFeed[[#This Row],[FeedType]]="grazing",Calc_FeasFeed[[#This Row],[FinHerd]]/Calc_FeasFeed[[#This Row],[rumdensity]],0),0)</f>
        <v>0</v>
      </c>
      <c r="S266" s="7">
        <f ca="1">Calc_FeasFeed[[#This Row],[FinHerd]]*Calc_FeasFeed[[#This Row],[feedreq]]</f>
        <v>0</v>
      </c>
      <c r="T266" s="7">
        <f ca="1">_xlfn.MINIFS(Calc_FeasFeed[feasherd],Calc_FeasFeed[ANIMAL_GLOBIOM],Calc_FeasFeed[[#This Row],[ANIMAL_GLOBIOM]],Calc_FeasFeed[YEAR],Calc_FeasFeed[[#This Row],[YEAR]])</f>
        <v>34.7697360563565</v>
      </c>
      <c r="U266" s="6">
        <f>SUMIFS(Calc_pasture[RumDensity],Calc_pasture[ANIMAL_GLOBIOM],Calc_FeasFeed[[#This Row],[ANIMAL_GLOBIOM]],Calc_pasture[YEAR],Calc_FeasFeed[[#This Row],[YEAR]])</f>
        <v>0</v>
      </c>
      <c r="V266" s="7">
        <f ca="1">IFERROR(Calc_FeasFeed[[#This Row],[Feascofeed]]/Calc_FeasFeed[[#This Row],[feedreq]],Calc_FeasFeed[[#This Row],[Feasherd1]])</f>
        <v>34.769736056356507</v>
      </c>
      <c r="W266" s="7">
        <f ca="1">IF(Calc_FeasFeed[[#This Row],[maxfeasfeed]]&lt;&gt;"",MIN(Calc_FeasFeed[[#This Row],[Feascofeed1]],Calc_FeasFeed[[#This Row],[maxfeasfeed]]),Calc_FeasFeed[[#This Row],[Feascofeed1]])</f>
        <v>0</v>
      </c>
      <c r="X266" s="3">
        <f ca="1">Calc_FeasFeed[[#This Row],[feedreq]]*Calc_FeasFeed[[#This Row],[Feasherd1]]</f>
        <v>0</v>
      </c>
      <c r="Y266" s="3">
        <f>SUMIFS(Calc_Feed[feedreq],Calc_Feed[ANIMAL_GLOBIOM],Calc_FeasFeed[[#This Row],[ANIMAL_GLOBIOM]],Calc_Feed[FeedType],Calc_FeasFeed[[#This Row],[FeedType]],Calc_Feed[YEAR],Calc_FeasFeed[[#This Row],[YEAR]])</f>
        <v>0</v>
      </c>
      <c r="Z26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4.769736056356507</v>
      </c>
      <c r="AA266" s="3">
        <f ca="1">IF(Calc_FeasFeed[[#This Row],[targFeed]]&lt;&gt;"",Calc_FeasFeed[[#This Row],[targFeed]]*(Calc_FeasFeed[[#This Row],[adjfeed]]+Calc_FeasFeed[[#This Row],[adjfeedfixtrade]]),"")</f>
        <v>0</v>
      </c>
      <c r="AB26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6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78</v>
      </c>
      <c r="AD266" s="3">
        <f>SUMIFS(calc_crops[ProcCoef],calc_crops[CROP],Calc_FeasFeed[[#This Row],[Crop]],calc_crops[FPRODUCT],Calc_FeasFeed[[#This Row],[Fproduct]],calc_crops[YEAR],Calc_FeasFeed[[#This Row],[YEAR]])</f>
        <v>1</v>
      </c>
      <c r="AE26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3.2608680159193284</v>
      </c>
      <c r="AF266" s="8">
        <f ca="1">SUMIFS(calc_land_cor[AdjHarvArea],calc_land_cor[Year],Calc_FeasFeed[[#This Row],[YEAR]])</f>
        <v>0.99999999999999978</v>
      </c>
      <c r="AG266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267" spans="11:33" x14ac:dyDescent="0.25">
      <c r="K267" s="3" t="str">
        <f>VLOOKUP("X",FixTrade_Scen[],2,FALSE)</f>
        <v>No</v>
      </c>
      <c r="L267" t="s">
        <v>2397</v>
      </c>
      <c r="M267" t="str">
        <f>VLOOKUP(Calc_FeasFeed[[#This Row],[ANIMAL_GLOBIOM]],MapAnimal[],2,FALSE)</f>
        <v>chickens</v>
      </c>
      <c r="N267" t="s">
        <v>2401</v>
      </c>
      <c r="O267" t="str">
        <f>IF(VLOOKUP(Calc_FeasFeed[[#This Row],[FeedType]],FeedCropMap[],2,FALSE)=0,"",VLOOKUP(Calc_FeasFeed[[#This Row],[FeedType]],FeedCropMap[],2,FALSE))</f>
        <v>wheat</v>
      </c>
      <c r="P267" t="str">
        <f>IFERROR(VLOOKUP(Calc_FeasFeed[[#This Row],[Fproduct]],map_fproduct_crop[#All],2,FALSE),"")</f>
        <v>Wheat</v>
      </c>
      <c r="Q267">
        <v>2010</v>
      </c>
      <c r="R267" s="7">
        <f>IFERROR(IF(Calc_FeasFeed[[#This Row],[FeedType]]="grazing",Calc_FeasFeed[[#This Row],[FinHerd]]/Calc_FeasFeed[[#This Row],[rumdensity]],0),0)</f>
        <v>0</v>
      </c>
      <c r="S267" s="7">
        <f ca="1">Calc_FeasFeed[[#This Row],[FinHerd]]*Calc_FeasFeed[[#This Row],[feedreq]]</f>
        <v>0</v>
      </c>
      <c r="T267" s="7">
        <f ca="1">_xlfn.MINIFS(Calc_FeasFeed[feasherd],Calc_FeasFeed[ANIMAL_GLOBIOM],Calc_FeasFeed[[#This Row],[ANIMAL_GLOBIOM]],Calc_FeasFeed[YEAR],Calc_FeasFeed[[#This Row],[YEAR]])</f>
        <v>34.7697360563565</v>
      </c>
      <c r="U267" s="6">
        <f>SUMIFS(Calc_pasture[RumDensity],Calc_pasture[ANIMAL_GLOBIOM],Calc_FeasFeed[[#This Row],[ANIMAL_GLOBIOM]],Calc_pasture[YEAR],Calc_FeasFeed[[#This Row],[YEAR]])</f>
        <v>0</v>
      </c>
      <c r="V267" s="7">
        <f ca="1">IFERROR(Calc_FeasFeed[[#This Row],[Feascofeed]]/Calc_FeasFeed[[#This Row],[feedreq]],Calc_FeasFeed[[#This Row],[Feasherd1]])</f>
        <v>34.769736056356507</v>
      </c>
      <c r="W267" s="7">
        <f ca="1">IF(Calc_FeasFeed[[#This Row],[maxfeasfeed]]&lt;&gt;"",MIN(Calc_FeasFeed[[#This Row],[Feascofeed1]],Calc_FeasFeed[[#This Row],[maxfeasfeed]]),Calc_FeasFeed[[#This Row],[Feascofeed1]])</f>
        <v>0</v>
      </c>
      <c r="X267" s="3">
        <f ca="1">Calc_FeasFeed[[#This Row],[feedreq]]*Calc_FeasFeed[[#This Row],[Feasherd1]]</f>
        <v>0</v>
      </c>
      <c r="Y267" s="3">
        <f>SUMIFS(Calc_Feed[feedreq],Calc_Feed[ANIMAL_GLOBIOM],Calc_FeasFeed[[#This Row],[ANIMAL_GLOBIOM]],Calc_Feed[FeedType],Calc_FeasFeed[[#This Row],[FeedType]],Calc_Feed[YEAR],Calc_FeasFeed[[#This Row],[YEAR]])</f>
        <v>0</v>
      </c>
      <c r="Z26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4.769736056356507</v>
      </c>
      <c r="AA267" s="3">
        <f ca="1">IF(Calc_FeasFeed[[#This Row],[targFeed]]&lt;&gt;"",Calc_FeasFeed[[#This Row],[targFeed]]*(Calc_FeasFeed[[#This Row],[adjfeed]]+Calc_FeasFeed[[#This Row],[adjfeedfixtrade]]),"")</f>
        <v>0</v>
      </c>
      <c r="AB26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6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89</v>
      </c>
      <c r="AD267" s="3">
        <f>SUMIFS(calc_crops[ProcCoef],calc_crops[CROP],Calc_FeasFeed[[#This Row],[Crop]],calc_crops[FPRODUCT],Calc_FeasFeed[[#This Row],[Fproduct]],calc_crops[YEAR],Calc_FeasFeed[[#This Row],[YEAR]])</f>
        <v>1</v>
      </c>
      <c r="AE26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24.399645480191246</v>
      </c>
      <c r="AF267" s="8">
        <f ca="1">SUMIFS(calc_land_cor[AdjHarvArea],calc_land_cor[Year],Calc_FeasFeed[[#This Row],[YEAR]])</f>
        <v>0.99999999999999978</v>
      </c>
      <c r="AG267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268" spans="11:33" x14ac:dyDescent="0.25">
      <c r="K268" s="3" t="str">
        <f>VLOOKUP("X",FixTrade_Scen[],2,FALSE)</f>
        <v>No</v>
      </c>
      <c r="L268" t="s">
        <v>2397</v>
      </c>
      <c r="M268" t="str">
        <f>VLOOKUP(Calc_FeasFeed[[#This Row],[ANIMAL_GLOBIOM]],MapAnimal[],2,FALSE)</f>
        <v>chickens</v>
      </c>
      <c r="N268" t="s">
        <v>2402</v>
      </c>
      <c r="O268" t="str">
        <f>IF(VLOOKUP(Calc_FeasFeed[[#This Row],[FeedType]],FeedCropMap[],2,FALSE)=0,"",VLOOKUP(Calc_FeasFeed[[#This Row],[FeedType]],FeedCropMap[],2,FALSE))</f>
        <v>sorghum</v>
      </c>
      <c r="P268" t="str">
        <f>IFERROR(VLOOKUP(Calc_FeasFeed[[#This Row],[Fproduct]],map_fproduct_crop[#All],2,FALSE),"")</f>
        <v>Sorghum</v>
      </c>
      <c r="Q268">
        <v>2010</v>
      </c>
      <c r="R268" s="7">
        <f>IFERROR(IF(Calc_FeasFeed[[#This Row],[FeedType]]="grazing",Calc_FeasFeed[[#This Row],[FinHerd]]/Calc_FeasFeed[[#This Row],[rumdensity]],0),0)</f>
        <v>0</v>
      </c>
      <c r="S268" s="7">
        <f ca="1">Calc_FeasFeed[[#This Row],[FinHerd]]*Calc_FeasFeed[[#This Row],[feedreq]]</f>
        <v>0</v>
      </c>
      <c r="T268" s="7">
        <f ca="1">_xlfn.MINIFS(Calc_FeasFeed[feasherd],Calc_FeasFeed[ANIMAL_GLOBIOM],Calc_FeasFeed[[#This Row],[ANIMAL_GLOBIOM]],Calc_FeasFeed[YEAR],Calc_FeasFeed[[#This Row],[YEAR]])</f>
        <v>34.7697360563565</v>
      </c>
      <c r="U268" s="6">
        <f>SUMIFS(Calc_pasture[RumDensity],Calc_pasture[ANIMAL_GLOBIOM],Calc_FeasFeed[[#This Row],[ANIMAL_GLOBIOM]],Calc_pasture[YEAR],Calc_FeasFeed[[#This Row],[YEAR]])</f>
        <v>0</v>
      </c>
      <c r="V268" s="7">
        <f ca="1">IFERROR(Calc_FeasFeed[[#This Row],[Feascofeed]]/Calc_FeasFeed[[#This Row],[feedreq]],Calc_FeasFeed[[#This Row],[Feasherd1]])</f>
        <v>34.769736056356507</v>
      </c>
      <c r="W268" s="7">
        <f ca="1">IF(Calc_FeasFeed[[#This Row],[maxfeasfeed]]&lt;&gt;"",MIN(Calc_FeasFeed[[#This Row],[Feascofeed1]],Calc_FeasFeed[[#This Row],[maxfeasfeed]]),Calc_FeasFeed[[#This Row],[Feascofeed1]])</f>
        <v>0</v>
      </c>
      <c r="X268" s="3">
        <f ca="1">Calc_FeasFeed[[#This Row],[feedreq]]*Calc_FeasFeed[[#This Row],[Feasherd1]]</f>
        <v>0</v>
      </c>
      <c r="Y268" s="3">
        <f>SUMIFS(Calc_Feed[feedreq],Calc_Feed[ANIMAL_GLOBIOM],Calc_FeasFeed[[#This Row],[ANIMAL_GLOBIOM]],Calc_Feed[FeedType],Calc_FeasFeed[[#This Row],[FeedType]],Calc_Feed[YEAR],Calc_FeasFeed[[#This Row],[YEAR]])</f>
        <v>0</v>
      </c>
      <c r="Z26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4.769736056356507</v>
      </c>
      <c r="AA268" s="3">
        <f ca="1">IF(Calc_FeasFeed[[#This Row],[targFeed]]&lt;&gt;"",Calc_FeasFeed[[#This Row],[targFeed]]*(Calc_FeasFeed[[#This Row],[adjfeed]]+Calc_FeasFeed[[#This Row],[adjfeedfixtrade]]),"")</f>
        <v>0</v>
      </c>
      <c r="AB26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6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268" s="3">
        <f>SUMIFS(calc_crops[ProcCoef],calc_crops[CROP],Calc_FeasFeed[[#This Row],[Crop]],calc_crops[FPRODUCT],Calc_FeasFeed[[#This Row],[Fproduct]],calc_crops[YEAR],Calc_FeasFeed[[#This Row],[YEAR]])</f>
        <v>0</v>
      </c>
      <c r="AE26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268" s="8">
        <f ca="1">SUMIFS(calc_land_cor[AdjHarvArea],calc_land_cor[Year],Calc_FeasFeed[[#This Row],[YEAR]])</f>
        <v>0.99999999999999978</v>
      </c>
      <c r="AG268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269" spans="11:33" x14ac:dyDescent="0.25">
      <c r="K269" s="3" t="str">
        <f>VLOOKUP("X",FixTrade_Scen[],2,FALSE)</f>
        <v>No</v>
      </c>
      <c r="L269" t="s">
        <v>2397</v>
      </c>
      <c r="M269" t="str">
        <f>VLOOKUP(Calc_FeasFeed[[#This Row],[ANIMAL_GLOBIOM]],MapAnimal[],2,FALSE)</f>
        <v>chickens</v>
      </c>
      <c r="N269" t="s">
        <v>2403</v>
      </c>
      <c r="O269" t="str">
        <f>IF(VLOOKUP(Calc_FeasFeed[[#This Row],[FeedType]],FeedCropMap[],2,FALSE)=0,"",VLOOKUP(Calc_FeasFeed[[#This Row],[FeedType]],FeedCropMap[],2,FALSE))</f>
        <v/>
      </c>
      <c r="P269" t="str">
        <f>IFERROR(VLOOKUP(Calc_FeasFeed[[#This Row],[Fproduct]],map_fproduct_crop[#All],2,FALSE),"")</f>
        <v/>
      </c>
      <c r="Q269">
        <v>2010</v>
      </c>
      <c r="R269" s="7">
        <f>IFERROR(IF(Calc_FeasFeed[[#This Row],[FeedType]]="grazing",Calc_FeasFeed[[#This Row],[FinHerd]]/Calc_FeasFeed[[#This Row],[rumdensity]],0),0)</f>
        <v>0</v>
      </c>
      <c r="S269" s="7">
        <f ca="1">Calc_FeasFeed[[#This Row],[FinHerd]]*Calc_FeasFeed[[#This Row],[feedreq]]</f>
        <v>0</v>
      </c>
      <c r="T269" s="7">
        <f ca="1">_xlfn.MINIFS(Calc_FeasFeed[feasherd],Calc_FeasFeed[ANIMAL_GLOBIOM],Calc_FeasFeed[[#This Row],[ANIMAL_GLOBIOM]],Calc_FeasFeed[YEAR],Calc_FeasFeed[[#This Row],[YEAR]])</f>
        <v>34.7697360563565</v>
      </c>
      <c r="U269" s="6">
        <f>SUMIFS(Calc_pasture[RumDensity],Calc_pasture[ANIMAL_GLOBIOM],Calc_FeasFeed[[#This Row],[ANIMAL_GLOBIOM]],Calc_pasture[YEAR],Calc_FeasFeed[[#This Row],[YEAR]])</f>
        <v>0</v>
      </c>
      <c r="V269" s="7">
        <f ca="1">IFERROR(Calc_FeasFeed[[#This Row],[Feascofeed]]/Calc_FeasFeed[[#This Row],[feedreq]],Calc_FeasFeed[[#This Row],[Feasherd1]])</f>
        <v>34.769736056356507</v>
      </c>
      <c r="W269" s="7">
        <f ca="1">IF(Calc_FeasFeed[[#This Row],[maxfeasfeed]]&lt;&gt;"",MIN(Calc_FeasFeed[[#This Row],[Feascofeed1]],Calc_FeasFeed[[#This Row],[maxfeasfeed]]),Calc_FeasFeed[[#This Row],[Feascofeed1]])</f>
        <v>0</v>
      </c>
      <c r="X269" s="3">
        <f ca="1">Calc_FeasFeed[[#This Row],[feedreq]]*Calc_FeasFeed[[#This Row],[Feasherd1]]</f>
        <v>0</v>
      </c>
      <c r="Y269" s="3">
        <f>SUMIFS(Calc_Feed[feedreq],Calc_Feed[ANIMAL_GLOBIOM],Calc_FeasFeed[[#This Row],[ANIMAL_GLOBIOM]],Calc_Feed[FeedType],Calc_FeasFeed[[#This Row],[FeedType]],Calc_Feed[YEAR],Calc_FeasFeed[[#This Row],[YEAR]])</f>
        <v>0</v>
      </c>
      <c r="Z26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4.769736056356507</v>
      </c>
      <c r="AA269" s="3" t="str">
        <f>IF(Calc_FeasFeed[[#This Row],[targFeed]]&lt;&gt;"",Calc_FeasFeed[[#This Row],[targFeed]]*(Calc_FeasFeed[[#This Row],[adjfeed]]+Calc_FeasFeed[[#This Row],[adjfeedfixtrade]]),"")</f>
        <v/>
      </c>
      <c r="AB26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6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269" s="3">
        <f>SUMIFS(calc_crops[ProcCoef],calc_crops[CROP],Calc_FeasFeed[[#This Row],[Crop]],calc_crops[FPRODUCT],Calc_FeasFeed[[#This Row],[Fproduct]],calc_crops[YEAR],Calc_FeasFeed[[#This Row],[YEAR]])</f>
        <v>0</v>
      </c>
      <c r="AE26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269" s="8">
        <f ca="1">SUMIFS(calc_land_cor[AdjHarvArea],calc_land_cor[Year],Calc_FeasFeed[[#This Row],[YEAR]])</f>
        <v>0.99999999999999978</v>
      </c>
      <c r="AG269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270" spans="11:33" x14ac:dyDescent="0.25">
      <c r="K270" s="3" t="str">
        <f>VLOOKUP("X",FixTrade_Scen[],2,FALSE)</f>
        <v>No</v>
      </c>
      <c r="L270" t="s">
        <v>2397</v>
      </c>
      <c r="M270" t="str">
        <f>VLOOKUP(Calc_FeasFeed[[#This Row],[ANIMAL_GLOBIOM]],MapAnimal[],2,FALSE)</f>
        <v>chickens</v>
      </c>
      <c r="N270" t="s">
        <v>2404</v>
      </c>
      <c r="O270" t="str">
        <f>IF(VLOOKUP(Calc_FeasFeed[[#This Row],[FeedType]],FeedCropMap[],2,FALSE)=0,"",VLOOKUP(Calc_FeasFeed[[#This Row],[FeedType]],FeedCropMap[],2,FALSE))</f>
        <v/>
      </c>
      <c r="P270" t="str">
        <f>IFERROR(VLOOKUP(Calc_FeasFeed[[#This Row],[Fproduct]],map_fproduct_crop[#All],2,FALSE),"")</f>
        <v/>
      </c>
      <c r="Q270">
        <v>2010</v>
      </c>
      <c r="R270" s="7">
        <f>IFERROR(IF(Calc_FeasFeed[[#This Row],[FeedType]]="grazing",Calc_FeasFeed[[#This Row],[FinHerd]]/Calc_FeasFeed[[#This Row],[rumdensity]],0),0)</f>
        <v>0</v>
      </c>
      <c r="S270" s="7">
        <f ca="1">Calc_FeasFeed[[#This Row],[FinHerd]]*Calc_FeasFeed[[#This Row],[feedreq]]</f>
        <v>0</v>
      </c>
      <c r="T270" s="7">
        <f ca="1">_xlfn.MINIFS(Calc_FeasFeed[feasherd],Calc_FeasFeed[ANIMAL_GLOBIOM],Calc_FeasFeed[[#This Row],[ANIMAL_GLOBIOM]],Calc_FeasFeed[YEAR],Calc_FeasFeed[[#This Row],[YEAR]])</f>
        <v>34.7697360563565</v>
      </c>
      <c r="U270" s="6">
        <f>SUMIFS(Calc_pasture[RumDensity],Calc_pasture[ANIMAL_GLOBIOM],Calc_FeasFeed[[#This Row],[ANIMAL_GLOBIOM]],Calc_pasture[YEAR],Calc_FeasFeed[[#This Row],[YEAR]])</f>
        <v>0</v>
      </c>
      <c r="V270" s="7">
        <f ca="1">IFERROR(Calc_FeasFeed[[#This Row],[Feascofeed]]/Calc_FeasFeed[[#This Row],[feedreq]],Calc_FeasFeed[[#This Row],[Feasherd1]])</f>
        <v>34.769736056356507</v>
      </c>
      <c r="W270" s="7">
        <f ca="1">IF(Calc_FeasFeed[[#This Row],[maxfeasfeed]]&lt;&gt;"",MIN(Calc_FeasFeed[[#This Row],[Feascofeed1]],Calc_FeasFeed[[#This Row],[maxfeasfeed]]),Calc_FeasFeed[[#This Row],[Feascofeed1]])</f>
        <v>0</v>
      </c>
      <c r="X270" s="3">
        <f ca="1">Calc_FeasFeed[[#This Row],[feedreq]]*Calc_FeasFeed[[#This Row],[Feasherd1]]</f>
        <v>0</v>
      </c>
      <c r="Y270" s="3">
        <f>SUMIFS(Calc_Feed[feedreq],Calc_Feed[ANIMAL_GLOBIOM],Calc_FeasFeed[[#This Row],[ANIMAL_GLOBIOM]],Calc_Feed[FeedType],Calc_FeasFeed[[#This Row],[FeedType]],Calc_Feed[YEAR],Calc_FeasFeed[[#This Row],[YEAR]])</f>
        <v>0</v>
      </c>
      <c r="Z27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4.769736056356507</v>
      </c>
      <c r="AA270" s="3" t="str">
        <f>IF(Calc_FeasFeed[[#This Row],[targFeed]]&lt;&gt;"",Calc_FeasFeed[[#This Row],[targFeed]]*(Calc_FeasFeed[[#This Row],[adjfeed]]+Calc_FeasFeed[[#This Row],[adjfeedfixtrade]]),"")</f>
        <v/>
      </c>
      <c r="AB27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7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270" s="3">
        <f>SUMIFS(calc_crops[ProcCoef],calc_crops[CROP],Calc_FeasFeed[[#This Row],[Crop]],calc_crops[FPRODUCT],Calc_FeasFeed[[#This Row],[Fproduct]],calc_crops[YEAR],Calc_FeasFeed[[#This Row],[YEAR]])</f>
        <v>0</v>
      </c>
      <c r="AE27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270" s="8">
        <f ca="1">SUMIFS(calc_land_cor[AdjHarvArea],calc_land_cor[Year],Calc_FeasFeed[[#This Row],[YEAR]])</f>
        <v>0.99999999999999978</v>
      </c>
      <c r="AG270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271" spans="11:33" x14ac:dyDescent="0.25">
      <c r="K271" s="3" t="str">
        <f>VLOOKUP("X",FixTrade_Scen[],2,FALSE)</f>
        <v>No</v>
      </c>
      <c r="L271" t="s">
        <v>2397</v>
      </c>
      <c r="M271" t="str">
        <f>VLOOKUP(Calc_FeasFeed[[#This Row],[ANIMAL_GLOBIOM]],MapAnimal[],2,FALSE)</f>
        <v>chickens</v>
      </c>
      <c r="N271" t="s">
        <v>2405</v>
      </c>
      <c r="O271" t="str">
        <f>IF(VLOOKUP(Calc_FeasFeed[[#This Row],[FeedType]],FeedCropMap[],2,FALSE)=0,"",VLOOKUP(Calc_FeasFeed[[#This Row],[FeedType]],FeedCropMap[],2,FALSE))</f>
        <v/>
      </c>
      <c r="P271" t="str">
        <f>IFERROR(VLOOKUP(Calc_FeasFeed[[#This Row],[Fproduct]],map_fproduct_crop[#All],2,FALSE),"")</f>
        <v/>
      </c>
      <c r="Q271">
        <v>2010</v>
      </c>
      <c r="R271" s="7">
        <f>IFERROR(IF(Calc_FeasFeed[[#This Row],[FeedType]]="grazing",Calc_FeasFeed[[#This Row],[FinHerd]]/Calc_FeasFeed[[#This Row],[rumdensity]],0),0)</f>
        <v>0</v>
      </c>
      <c r="S271" s="7">
        <f ca="1">Calc_FeasFeed[[#This Row],[FinHerd]]*Calc_FeasFeed[[#This Row],[feedreq]]</f>
        <v>0</v>
      </c>
      <c r="T271" s="7">
        <f ca="1">_xlfn.MINIFS(Calc_FeasFeed[feasherd],Calc_FeasFeed[ANIMAL_GLOBIOM],Calc_FeasFeed[[#This Row],[ANIMAL_GLOBIOM]],Calc_FeasFeed[YEAR],Calc_FeasFeed[[#This Row],[YEAR]])</f>
        <v>34.7697360563565</v>
      </c>
      <c r="U271" s="6">
        <f>SUMIFS(Calc_pasture[RumDensity],Calc_pasture[ANIMAL_GLOBIOM],Calc_FeasFeed[[#This Row],[ANIMAL_GLOBIOM]],Calc_pasture[YEAR],Calc_FeasFeed[[#This Row],[YEAR]])</f>
        <v>0</v>
      </c>
      <c r="V271" s="7">
        <f ca="1">IFERROR(Calc_FeasFeed[[#This Row],[Feascofeed]]/Calc_FeasFeed[[#This Row],[feedreq]],Calc_FeasFeed[[#This Row],[Feasherd1]])</f>
        <v>34.769736056356507</v>
      </c>
      <c r="W271" s="7">
        <f ca="1">IF(Calc_FeasFeed[[#This Row],[maxfeasfeed]]&lt;&gt;"",MIN(Calc_FeasFeed[[#This Row],[Feascofeed1]],Calc_FeasFeed[[#This Row],[maxfeasfeed]]),Calc_FeasFeed[[#This Row],[Feascofeed1]])</f>
        <v>0</v>
      </c>
      <c r="X271" s="3">
        <f ca="1">Calc_FeasFeed[[#This Row],[feedreq]]*Calc_FeasFeed[[#This Row],[Feasherd1]]</f>
        <v>0</v>
      </c>
      <c r="Y271" s="3">
        <f>SUMIFS(Calc_Feed[feedreq],Calc_Feed[ANIMAL_GLOBIOM],Calc_FeasFeed[[#This Row],[ANIMAL_GLOBIOM]],Calc_Feed[FeedType],Calc_FeasFeed[[#This Row],[FeedType]],Calc_Feed[YEAR],Calc_FeasFeed[[#This Row],[YEAR]])</f>
        <v>0</v>
      </c>
      <c r="Z27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4.769736056356507</v>
      </c>
      <c r="AA271" s="3" t="str">
        <f>IF(Calc_FeasFeed[[#This Row],[targFeed]]&lt;&gt;"",Calc_FeasFeed[[#This Row],[targFeed]]*(Calc_FeasFeed[[#This Row],[adjfeed]]+Calc_FeasFeed[[#This Row],[adjfeedfixtrade]]),"")</f>
        <v/>
      </c>
      <c r="AB27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7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271" s="3">
        <f>SUMIFS(calc_crops[ProcCoef],calc_crops[CROP],Calc_FeasFeed[[#This Row],[Crop]],calc_crops[FPRODUCT],Calc_FeasFeed[[#This Row],[Fproduct]],calc_crops[YEAR],Calc_FeasFeed[[#This Row],[YEAR]])</f>
        <v>0</v>
      </c>
      <c r="AE27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271" s="8">
        <f ca="1">SUMIFS(calc_land_cor[AdjHarvArea],calc_land_cor[Year],Calc_FeasFeed[[#This Row],[YEAR]])</f>
        <v>0.99999999999999978</v>
      </c>
      <c r="AG271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272" spans="11:33" x14ac:dyDescent="0.25">
      <c r="K272" s="3" t="str">
        <f>VLOOKUP("X",FixTrade_Scen[],2,FALSE)</f>
        <v>No</v>
      </c>
      <c r="L272" t="s">
        <v>2397</v>
      </c>
      <c r="M272" t="str">
        <f>VLOOKUP(Calc_FeasFeed[[#This Row],[ANIMAL_GLOBIOM]],MapAnimal[],2,FALSE)</f>
        <v>chickens</v>
      </c>
      <c r="N272" t="s">
        <v>1146</v>
      </c>
      <c r="O272" t="str">
        <f>IF(VLOOKUP(Calc_FeasFeed[[#This Row],[FeedType]],FeedCropMap[],2,FALSE)=0,"",VLOOKUP(Calc_FeasFeed[[#This Row],[FeedType]],FeedCropMap[],2,FALSE))</f>
        <v>rice</v>
      </c>
      <c r="P272" t="str">
        <f>IFERROR(VLOOKUP(Calc_FeasFeed[[#This Row],[Fproduct]],map_fproduct_crop[#All],2,FALSE),"")</f>
        <v>Rice</v>
      </c>
      <c r="Q272">
        <v>2010</v>
      </c>
      <c r="R272" s="7">
        <f>IFERROR(IF(Calc_FeasFeed[[#This Row],[FeedType]]="grazing",Calc_FeasFeed[[#This Row],[FinHerd]]/Calc_FeasFeed[[#This Row],[rumdensity]],0),0)</f>
        <v>0</v>
      </c>
      <c r="S272" s="7">
        <f ca="1">Calc_FeasFeed[[#This Row],[FinHerd]]*Calc_FeasFeed[[#This Row],[feedreq]]</f>
        <v>0</v>
      </c>
      <c r="T272" s="7">
        <f ca="1">_xlfn.MINIFS(Calc_FeasFeed[feasherd],Calc_FeasFeed[ANIMAL_GLOBIOM],Calc_FeasFeed[[#This Row],[ANIMAL_GLOBIOM]],Calc_FeasFeed[YEAR],Calc_FeasFeed[[#This Row],[YEAR]])</f>
        <v>34.7697360563565</v>
      </c>
      <c r="U272" s="6">
        <f>SUMIFS(Calc_pasture[RumDensity],Calc_pasture[ANIMAL_GLOBIOM],Calc_FeasFeed[[#This Row],[ANIMAL_GLOBIOM]],Calc_pasture[YEAR],Calc_FeasFeed[[#This Row],[YEAR]])</f>
        <v>0</v>
      </c>
      <c r="V272" s="7">
        <f ca="1">IFERROR(Calc_FeasFeed[[#This Row],[Feascofeed]]/Calc_FeasFeed[[#This Row],[feedreq]],Calc_FeasFeed[[#This Row],[Feasherd1]])</f>
        <v>34.769736056356507</v>
      </c>
      <c r="W272" s="7">
        <f ca="1">IF(Calc_FeasFeed[[#This Row],[maxfeasfeed]]&lt;&gt;"",MIN(Calc_FeasFeed[[#This Row],[Feascofeed1]],Calc_FeasFeed[[#This Row],[maxfeasfeed]]),Calc_FeasFeed[[#This Row],[Feascofeed1]])</f>
        <v>0</v>
      </c>
      <c r="X272" s="3">
        <f ca="1">Calc_FeasFeed[[#This Row],[feedreq]]*Calc_FeasFeed[[#This Row],[Feasherd1]]</f>
        <v>0</v>
      </c>
      <c r="Y272" s="3">
        <f>SUMIFS(Calc_Feed[feedreq],Calc_Feed[ANIMAL_GLOBIOM],Calc_FeasFeed[[#This Row],[ANIMAL_GLOBIOM]],Calc_Feed[FeedType],Calc_FeasFeed[[#This Row],[FeedType]],Calc_Feed[YEAR],Calc_FeasFeed[[#This Row],[YEAR]])</f>
        <v>0</v>
      </c>
      <c r="Z27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4.769736056356507</v>
      </c>
      <c r="AA272" s="3">
        <f ca="1">IF(Calc_FeasFeed[[#This Row],[targFeed]]&lt;&gt;"",Calc_FeasFeed[[#This Row],[targFeed]]*(Calc_FeasFeed[[#This Row],[adjfeed]]+Calc_FeasFeed[[#This Row],[adjfeedfixtrade]]),"")</f>
        <v>0</v>
      </c>
      <c r="AB27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7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272" s="3">
        <f>SUMIFS(calc_crops[ProcCoef],calc_crops[CROP],Calc_FeasFeed[[#This Row],[Crop]],calc_crops[FPRODUCT],Calc_FeasFeed[[#This Row],[Fproduct]],calc_crops[YEAR],Calc_FeasFeed[[#This Row],[YEAR]])</f>
        <v>0</v>
      </c>
      <c r="AE27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272" s="8">
        <f ca="1">SUMIFS(calc_land_cor[AdjHarvArea],calc_land_cor[Year],Calc_FeasFeed[[#This Row],[YEAR]])</f>
        <v>0.99999999999999978</v>
      </c>
      <c r="AG272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273" spans="11:33" x14ac:dyDescent="0.25">
      <c r="K273" s="3" t="str">
        <f>VLOOKUP("X",FixTrade_Scen[],2,FALSE)</f>
        <v>No</v>
      </c>
      <c r="L273" t="s">
        <v>2397</v>
      </c>
      <c r="M273" t="str">
        <f>VLOOKUP(Calc_FeasFeed[[#This Row],[ANIMAL_GLOBIOM]],MapAnimal[],2,FALSE)</f>
        <v>chickens</v>
      </c>
      <c r="N273" t="s">
        <v>2407</v>
      </c>
      <c r="O273" t="str">
        <f>IF(VLOOKUP(Calc_FeasFeed[[#This Row],[FeedType]],FeedCropMap[],2,FALSE)=0,"",VLOOKUP(Calc_FeasFeed[[#This Row],[FeedType]],FeedCropMap[],2,FALSE))</f>
        <v>barley</v>
      </c>
      <c r="P273" t="str">
        <f>IFERROR(VLOOKUP(Calc_FeasFeed[[#This Row],[Fproduct]],map_fproduct_crop[#All],2,FALSE),"")</f>
        <v>Barley</v>
      </c>
      <c r="Q273">
        <v>2010</v>
      </c>
      <c r="R273" s="7">
        <f>IFERROR(IF(Calc_FeasFeed[[#This Row],[FeedType]]="grazing",Calc_FeasFeed[[#This Row],[FinHerd]]/Calc_FeasFeed[[#This Row],[rumdensity]],0),0)</f>
        <v>0</v>
      </c>
      <c r="S273" s="7">
        <f ca="1">Calc_FeasFeed[[#This Row],[FinHerd]]*Calc_FeasFeed[[#This Row],[feedreq]]</f>
        <v>5.8506655391585047</v>
      </c>
      <c r="T273" s="7">
        <f ca="1">_xlfn.MINIFS(Calc_FeasFeed[feasherd],Calc_FeasFeed[ANIMAL_GLOBIOM],Calc_FeasFeed[[#This Row],[ANIMAL_GLOBIOM]],Calc_FeasFeed[YEAR],Calc_FeasFeed[[#This Row],[YEAR]])</f>
        <v>34.7697360563565</v>
      </c>
      <c r="U273" s="6">
        <f>SUMIFS(Calc_pasture[RumDensity],Calc_pasture[ANIMAL_GLOBIOM],Calc_FeasFeed[[#This Row],[ANIMAL_GLOBIOM]],Calc_pasture[YEAR],Calc_FeasFeed[[#This Row],[YEAR]])</f>
        <v>0</v>
      </c>
      <c r="V273" s="7">
        <f ca="1">IFERROR(Calc_FeasFeed[[#This Row],[Feascofeed]]/Calc_FeasFeed[[#This Row],[feedreq]],Calc_FeasFeed[[#This Row],[Feasherd1]])</f>
        <v>34.7697360563565</v>
      </c>
      <c r="W273" s="7">
        <f ca="1">IF(Calc_FeasFeed[[#This Row],[maxfeasfeed]]&lt;&gt;"",MIN(Calc_FeasFeed[[#This Row],[Feascofeed1]],Calc_FeasFeed[[#This Row],[maxfeasfeed]]),Calc_FeasFeed[[#This Row],[Feascofeed1]])</f>
        <v>5.8506655391585047</v>
      </c>
      <c r="X273" s="3">
        <f ca="1">Calc_FeasFeed[[#This Row],[feedreq]]*Calc_FeasFeed[[#This Row],[Feasherd1]]</f>
        <v>5.8506655391585056</v>
      </c>
      <c r="Y273" s="3">
        <f>SUMIFS(Calc_Feed[feedreq],Calc_Feed[ANIMAL_GLOBIOM],Calc_FeasFeed[[#This Row],[ANIMAL_GLOBIOM]],Calc_Feed[FeedType],Calc_FeasFeed[[#This Row],[FeedType]],Calc_Feed[YEAR],Calc_FeasFeed[[#This Row],[YEAR]])</f>
        <v>0.16826890861856006</v>
      </c>
      <c r="Z27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4.769736056356507</v>
      </c>
      <c r="AA273" s="3">
        <f ca="1">IF(Calc_FeasFeed[[#This Row],[targFeed]]&lt;&gt;"",Calc_FeasFeed[[#This Row],[targFeed]]*(Calc_FeasFeed[[#This Row],[adjfeed]]+Calc_FeasFeed[[#This Row],[adjfeedfixtrade]]),"")</f>
        <v>5.8506655391585047</v>
      </c>
      <c r="AB27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7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89</v>
      </c>
      <c r="AD273" s="3">
        <f>SUMIFS(calc_crops[ProcCoef],calc_crops[CROP],Calc_FeasFeed[[#This Row],[Crop]],calc_crops[FPRODUCT],Calc_FeasFeed[[#This Row],[Fproduct]],calc_crops[YEAR],Calc_FeasFeed[[#This Row],[YEAR]])</f>
        <v>1</v>
      </c>
      <c r="AE27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59.522652964502868</v>
      </c>
      <c r="AF273" s="8">
        <f ca="1">SUMIFS(calc_land_cor[AdjHarvArea],calc_land_cor[Year],Calc_FeasFeed[[#This Row],[YEAR]])</f>
        <v>0.99999999999999978</v>
      </c>
      <c r="AG273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5.8506655391585056</v>
      </c>
    </row>
    <row r="274" spans="11:33" x14ac:dyDescent="0.25">
      <c r="K274" s="3" t="str">
        <f>VLOOKUP("X",FixTrade_Scen[],2,FALSE)</f>
        <v>No</v>
      </c>
      <c r="L274" t="s">
        <v>2400</v>
      </c>
      <c r="M274" t="str">
        <f>VLOOKUP(Calc_FeasFeed[[#This Row],[ANIMAL_GLOBIOM]],MapAnimal[],2,FALSE)</f>
        <v>chickens</v>
      </c>
      <c r="N274" t="s">
        <v>2392</v>
      </c>
      <c r="O274" t="str">
        <f>IF(VLOOKUP(Calc_FeasFeed[[#This Row],[FeedType]],FeedCropMap[],2,FALSE)=0,"",VLOOKUP(Calc_FeasFeed[[#This Row],[FeedType]],FeedCropMap[],2,FALSE))</f>
        <v/>
      </c>
      <c r="P274" t="str">
        <f>IFERROR(VLOOKUP(Calc_FeasFeed[[#This Row],[Fproduct]],map_fproduct_crop[#All],2,FALSE),"")</f>
        <v/>
      </c>
      <c r="Q274">
        <v>2010</v>
      </c>
      <c r="R274" s="7">
        <f ca="1">IFERROR(IF(Calc_FeasFeed[[#This Row],[FeedType]]="grazing",Calc_FeasFeed[[#This Row],[FinHerd]]/Calc_FeasFeed[[#This Row],[rumdensity]],0),0)</f>
        <v>0</v>
      </c>
      <c r="S274" s="7">
        <f ca="1">Calc_FeasFeed[[#This Row],[FinHerd]]*Calc_FeasFeed[[#This Row],[feedreq]]</f>
        <v>0</v>
      </c>
      <c r="T274" s="7">
        <f ca="1">_xlfn.MINIFS(Calc_FeasFeed[feasherd],Calc_FeasFeed[ANIMAL_GLOBIOM],Calc_FeasFeed[[#This Row],[ANIMAL_GLOBIOM]],Calc_FeasFeed[YEAR],Calc_FeasFeed[[#This Row],[YEAR]])</f>
        <v>13.728244210790807</v>
      </c>
      <c r="U274" s="6">
        <f>SUMIFS(Calc_pasture[RumDensity],Calc_pasture[ANIMAL_GLOBIOM],Calc_FeasFeed[[#This Row],[ANIMAL_GLOBIOM]],Calc_pasture[YEAR],Calc_FeasFeed[[#This Row],[YEAR]])</f>
        <v>0</v>
      </c>
      <c r="V274" s="7">
        <f ca="1">IFERROR(Calc_FeasFeed[[#This Row],[Feascofeed]]/Calc_FeasFeed[[#This Row],[feedreq]],Calc_FeasFeed[[#This Row],[Feasherd1]])</f>
        <v>13.728244210790809</v>
      </c>
      <c r="W274" s="7">
        <f ca="1">IF(Calc_FeasFeed[[#This Row],[maxfeasfeed]]&lt;&gt;"",MIN(Calc_FeasFeed[[#This Row],[Feascofeed1]],Calc_FeasFeed[[#This Row],[maxfeasfeed]]),Calc_FeasFeed[[#This Row],[Feascofeed1]])</f>
        <v>0</v>
      </c>
      <c r="X274" s="3">
        <f ca="1">Calc_FeasFeed[[#This Row],[feedreq]]*Calc_FeasFeed[[#This Row],[Feasherd1]]</f>
        <v>0</v>
      </c>
      <c r="Y274" s="3">
        <f>SUMIFS(Calc_Feed[feedreq],Calc_Feed[ANIMAL_GLOBIOM],Calc_FeasFeed[[#This Row],[ANIMAL_GLOBIOM]],Calc_Feed[FeedType],Calc_FeasFeed[[#This Row],[FeedType]],Calc_Feed[YEAR],Calc_FeasFeed[[#This Row],[YEAR]])</f>
        <v>0</v>
      </c>
      <c r="Z27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3.728244210790809</v>
      </c>
      <c r="AA274" s="3" t="str">
        <f>IF(Calc_FeasFeed[[#This Row],[targFeed]]&lt;&gt;"",Calc_FeasFeed[[#This Row],[targFeed]]*(Calc_FeasFeed[[#This Row],[adjfeed]]+Calc_FeasFeed[[#This Row],[adjfeedfixtrade]]),"")</f>
        <v/>
      </c>
      <c r="AB27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7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274" s="3">
        <f>SUMIFS(calc_crops[ProcCoef],calc_crops[CROP],Calc_FeasFeed[[#This Row],[Crop]],calc_crops[FPRODUCT],Calc_FeasFeed[[#This Row],[Fproduct]],calc_crops[YEAR],Calc_FeasFeed[[#This Row],[YEAR]])</f>
        <v>0</v>
      </c>
      <c r="AE27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274" s="8">
        <f ca="1">SUMIFS(calc_land_cor[AdjHarvArea],calc_land_cor[Year],Calc_FeasFeed[[#This Row],[YEAR]])</f>
        <v>0.99999999999999978</v>
      </c>
      <c r="AG274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275" spans="11:33" x14ac:dyDescent="0.25">
      <c r="K275" s="3" t="str">
        <f>VLOOKUP("X",FixTrade_Scen[],2,FALSE)</f>
        <v>No</v>
      </c>
      <c r="L275" t="s">
        <v>2400</v>
      </c>
      <c r="M275" t="str">
        <f>VLOOKUP(Calc_FeasFeed[[#This Row],[ANIMAL_GLOBIOM]],MapAnimal[],2,FALSE)</f>
        <v>chickens</v>
      </c>
      <c r="N275" t="s">
        <v>2394</v>
      </c>
      <c r="O275" t="str">
        <f>IF(VLOOKUP(Calc_FeasFeed[[#This Row],[FeedType]],FeedCropMap[],2,FALSE)=0,"",VLOOKUP(Calc_FeasFeed[[#This Row],[FeedType]],FeedCropMap[],2,FALSE))</f>
        <v/>
      </c>
      <c r="P275" t="str">
        <f>IFERROR(VLOOKUP(Calc_FeasFeed[[#This Row],[Fproduct]],map_fproduct_crop[#All],2,FALSE),"")</f>
        <v/>
      </c>
      <c r="Q275">
        <v>2010</v>
      </c>
      <c r="R275" s="7">
        <f>IFERROR(IF(Calc_FeasFeed[[#This Row],[FeedType]]="grazing",Calc_FeasFeed[[#This Row],[FinHerd]]/Calc_FeasFeed[[#This Row],[rumdensity]],0),0)</f>
        <v>0</v>
      </c>
      <c r="S275" s="7">
        <f ca="1">Calc_FeasFeed[[#This Row],[FinHerd]]*Calc_FeasFeed[[#This Row],[feedreq]]</f>
        <v>0</v>
      </c>
      <c r="T275" s="7">
        <f ca="1">_xlfn.MINIFS(Calc_FeasFeed[feasherd],Calc_FeasFeed[ANIMAL_GLOBIOM],Calc_FeasFeed[[#This Row],[ANIMAL_GLOBIOM]],Calc_FeasFeed[YEAR],Calc_FeasFeed[[#This Row],[YEAR]])</f>
        <v>13.728244210790807</v>
      </c>
      <c r="U275" s="6">
        <f>SUMIFS(Calc_pasture[RumDensity],Calc_pasture[ANIMAL_GLOBIOM],Calc_FeasFeed[[#This Row],[ANIMAL_GLOBIOM]],Calc_pasture[YEAR],Calc_FeasFeed[[#This Row],[YEAR]])</f>
        <v>0</v>
      </c>
      <c r="V275" s="7">
        <f ca="1">IFERROR(Calc_FeasFeed[[#This Row],[Feascofeed]]/Calc_FeasFeed[[#This Row],[feedreq]],Calc_FeasFeed[[#This Row],[Feasherd1]])</f>
        <v>13.728244210790809</v>
      </c>
      <c r="W275" s="7">
        <f ca="1">IF(Calc_FeasFeed[[#This Row],[maxfeasfeed]]&lt;&gt;"",MIN(Calc_FeasFeed[[#This Row],[Feascofeed1]],Calc_FeasFeed[[#This Row],[maxfeasfeed]]),Calc_FeasFeed[[#This Row],[Feascofeed1]])</f>
        <v>0</v>
      </c>
      <c r="X275" s="3">
        <f ca="1">Calc_FeasFeed[[#This Row],[feedreq]]*Calc_FeasFeed[[#This Row],[Feasherd1]]</f>
        <v>0</v>
      </c>
      <c r="Y275" s="3">
        <f>SUMIFS(Calc_Feed[feedreq],Calc_Feed[ANIMAL_GLOBIOM],Calc_FeasFeed[[#This Row],[ANIMAL_GLOBIOM]],Calc_Feed[FeedType],Calc_FeasFeed[[#This Row],[FeedType]],Calc_Feed[YEAR],Calc_FeasFeed[[#This Row],[YEAR]])</f>
        <v>0</v>
      </c>
      <c r="Z27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3.728244210790809</v>
      </c>
      <c r="AA275" s="3" t="str">
        <f>IF(Calc_FeasFeed[[#This Row],[targFeed]]&lt;&gt;"",Calc_FeasFeed[[#This Row],[targFeed]]*(Calc_FeasFeed[[#This Row],[adjfeed]]+Calc_FeasFeed[[#This Row],[adjfeedfixtrade]]),"")</f>
        <v/>
      </c>
      <c r="AB27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7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275" s="3">
        <f>SUMIFS(calc_crops[ProcCoef],calc_crops[CROP],Calc_FeasFeed[[#This Row],[Crop]],calc_crops[FPRODUCT],Calc_FeasFeed[[#This Row],[Fproduct]],calc_crops[YEAR],Calc_FeasFeed[[#This Row],[YEAR]])</f>
        <v>0</v>
      </c>
      <c r="AE27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275" s="8">
        <f ca="1">SUMIFS(calc_land_cor[AdjHarvArea],calc_land_cor[Year],Calc_FeasFeed[[#This Row],[YEAR]])</f>
        <v>0.99999999999999978</v>
      </c>
      <c r="AG275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276" spans="11:33" x14ac:dyDescent="0.25">
      <c r="K276" s="3" t="str">
        <f>VLOOKUP("X",FixTrade_Scen[],2,FALSE)</f>
        <v>No</v>
      </c>
      <c r="L276" t="s">
        <v>2400</v>
      </c>
      <c r="M276" t="str">
        <f>VLOOKUP(Calc_FeasFeed[[#This Row],[ANIMAL_GLOBIOM]],MapAnimal[],2,FALSE)</f>
        <v>chickens</v>
      </c>
      <c r="N276" t="s">
        <v>2395</v>
      </c>
      <c r="O276" t="str">
        <f>IF(VLOOKUP(Calc_FeasFeed[[#This Row],[FeedType]],FeedCropMap[],2,FALSE)=0,"",VLOOKUP(Calc_FeasFeed[[#This Row],[FeedType]],FeedCropMap[],2,FALSE))</f>
        <v/>
      </c>
      <c r="P276" t="str">
        <f>IFERROR(VLOOKUP(Calc_FeasFeed[[#This Row],[Fproduct]],map_fproduct_crop[#All],2,FALSE),"")</f>
        <v/>
      </c>
      <c r="Q276">
        <v>2010</v>
      </c>
      <c r="R276" s="7">
        <f>IFERROR(IF(Calc_FeasFeed[[#This Row],[FeedType]]="grazing",Calc_FeasFeed[[#This Row],[FinHerd]]/Calc_FeasFeed[[#This Row],[rumdensity]],0),0)</f>
        <v>0</v>
      </c>
      <c r="S276" s="7">
        <f ca="1">Calc_FeasFeed[[#This Row],[FinHerd]]*Calc_FeasFeed[[#This Row],[feedreq]]</f>
        <v>0</v>
      </c>
      <c r="T276" s="7">
        <f ca="1">_xlfn.MINIFS(Calc_FeasFeed[feasherd],Calc_FeasFeed[ANIMAL_GLOBIOM],Calc_FeasFeed[[#This Row],[ANIMAL_GLOBIOM]],Calc_FeasFeed[YEAR],Calc_FeasFeed[[#This Row],[YEAR]])</f>
        <v>13.728244210790807</v>
      </c>
      <c r="U276" s="6">
        <f>SUMIFS(Calc_pasture[RumDensity],Calc_pasture[ANIMAL_GLOBIOM],Calc_FeasFeed[[#This Row],[ANIMAL_GLOBIOM]],Calc_pasture[YEAR],Calc_FeasFeed[[#This Row],[YEAR]])</f>
        <v>0</v>
      </c>
      <c r="V276" s="7">
        <f ca="1">IFERROR(Calc_FeasFeed[[#This Row],[Feascofeed]]/Calc_FeasFeed[[#This Row],[feedreq]],Calc_FeasFeed[[#This Row],[Feasherd1]])</f>
        <v>13.728244210790809</v>
      </c>
      <c r="W276" s="7">
        <f ca="1">IF(Calc_FeasFeed[[#This Row],[maxfeasfeed]]&lt;&gt;"",MIN(Calc_FeasFeed[[#This Row],[Feascofeed1]],Calc_FeasFeed[[#This Row],[maxfeasfeed]]),Calc_FeasFeed[[#This Row],[Feascofeed1]])</f>
        <v>0</v>
      </c>
      <c r="X276" s="3">
        <f ca="1">Calc_FeasFeed[[#This Row],[feedreq]]*Calc_FeasFeed[[#This Row],[Feasherd1]]</f>
        <v>0</v>
      </c>
      <c r="Y276" s="3">
        <f>SUMIFS(Calc_Feed[feedreq],Calc_Feed[ANIMAL_GLOBIOM],Calc_FeasFeed[[#This Row],[ANIMAL_GLOBIOM]],Calc_Feed[FeedType],Calc_FeasFeed[[#This Row],[FeedType]],Calc_Feed[YEAR],Calc_FeasFeed[[#This Row],[YEAR]])</f>
        <v>0</v>
      </c>
      <c r="Z27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3.728244210790809</v>
      </c>
      <c r="AA276" s="3" t="str">
        <f>IF(Calc_FeasFeed[[#This Row],[targFeed]]&lt;&gt;"",Calc_FeasFeed[[#This Row],[targFeed]]*(Calc_FeasFeed[[#This Row],[adjfeed]]+Calc_FeasFeed[[#This Row],[adjfeedfixtrade]]),"")</f>
        <v/>
      </c>
      <c r="AB27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7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276" s="3">
        <f>SUMIFS(calc_crops[ProcCoef],calc_crops[CROP],Calc_FeasFeed[[#This Row],[Crop]],calc_crops[FPRODUCT],Calc_FeasFeed[[#This Row],[Fproduct]],calc_crops[YEAR],Calc_FeasFeed[[#This Row],[YEAR]])</f>
        <v>0</v>
      </c>
      <c r="AE27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276" s="8">
        <f ca="1">SUMIFS(calc_land_cor[AdjHarvArea],calc_land_cor[Year],Calc_FeasFeed[[#This Row],[YEAR]])</f>
        <v>0.99999999999999978</v>
      </c>
      <c r="AG276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277" spans="11:33" x14ac:dyDescent="0.25">
      <c r="K277" s="3" t="str">
        <f>VLOOKUP("X",FixTrade_Scen[],2,FALSE)</f>
        <v>No</v>
      </c>
      <c r="L277" t="s">
        <v>2400</v>
      </c>
      <c r="M277" t="str">
        <f>VLOOKUP(Calc_FeasFeed[[#This Row],[ANIMAL_GLOBIOM]],MapAnimal[],2,FALSE)</f>
        <v>chickens</v>
      </c>
      <c r="N277" t="s">
        <v>162</v>
      </c>
      <c r="O277" t="str">
        <f>IF(VLOOKUP(Calc_FeasFeed[[#This Row],[FeedType]],FeedCropMap[],2,FALSE)=0,"",VLOOKUP(Calc_FeasFeed[[#This Row],[FeedType]],FeedCropMap[],2,FALSE))</f>
        <v>corn</v>
      </c>
      <c r="P277" t="str">
        <f>IFERROR(VLOOKUP(Calc_FeasFeed[[#This Row],[Fproduct]],map_fproduct_crop[#All],2,FALSE),"")</f>
        <v>Corn</v>
      </c>
      <c r="Q277">
        <v>2010</v>
      </c>
      <c r="R277" s="7">
        <f>IFERROR(IF(Calc_FeasFeed[[#This Row],[FeedType]]="grazing",Calc_FeasFeed[[#This Row],[FinHerd]]/Calc_FeasFeed[[#This Row],[rumdensity]],0),0)</f>
        <v>0</v>
      </c>
      <c r="S277" s="7">
        <f ca="1">Calc_FeasFeed[[#This Row],[FinHerd]]*Calc_FeasFeed[[#This Row],[feedreq]]</f>
        <v>0</v>
      </c>
      <c r="T277" s="7">
        <f ca="1">_xlfn.MINIFS(Calc_FeasFeed[feasherd],Calc_FeasFeed[ANIMAL_GLOBIOM],Calc_FeasFeed[[#This Row],[ANIMAL_GLOBIOM]],Calc_FeasFeed[YEAR],Calc_FeasFeed[[#This Row],[YEAR]])</f>
        <v>13.728244210790807</v>
      </c>
      <c r="U277" s="6">
        <f>SUMIFS(Calc_pasture[RumDensity],Calc_pasture[ANIMAL_GLOBIOM],Calc_FeasFeed[[#This Row],[ANIMAL_GLOBIOM]],Calc_pasture[YEAR],Calc_FeasFeed[[#This Row],[YEAR]])</f>
        <v>0</v>
      </c>
      <c r="V277" s="7">
        <f ca="1">IFERROR(Calc_FeasFeed[[#This Row],[Feascofeed]]/Calc_FeasFeed[[#This Row],[feedreq]],Calc_FeasFeed[[#This Row],[Feasherd1]])</f>
        <v>13.728244210790809</v>
      </c>
      <c r="W277" s="7">
        <f ca="1">IF(Calc_FeasFeed[[#This Row],[maxfeasfeed]]&lt;&gt;"",MIN(Calc_FeasFeed[[#This Row],[Feascofeed1]],Calc_FeasFeed[[#This Row],[maxfeasfeed]]),Calc_FeasFeed[[#This Row],[Feascofeed1]])</f>
        <v>0</v>
      </c>
      <c r="X277" s="3">
        <f ca="1">Calc_FeasFeed[[#This Row],[feedreq]]*Calc_FeasFeed[[#This Row],[Feasherd1]]</f>
        <v>0</v>
      </c>
      <c r="Y277" s="3">
        <f>SUMIFS(Calc_Feed[feedreq],Calc_Feed[ANIMAL_GLOBIOM],Calc_FeasFeed[[#This Row],[ANIMAL_GLOBIOM]],Calc_Feed[FeedType],Calc_FeasFeed[[#This Row],[FeedType]],Calc_Feed[YEAR],Calc_FeasFeed[[#This Row],[YEAR]])</f>
        <v>0</v>
      </c>
      <c r="Z27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3.728244210790809</v>
      </c>
      <c r="AA277" s="3">
        <f ca="1">IF(Calc_FeasFeed[[#This Row],[targFeed]]&lt;&gt;"",Calc_FeasFeed[[#This Row],[targFeed]]*(Calc_FeasFeed[[#This Row],[adjfeed]]+Calc_FeasFeed[[#This Row],[adjfeedfixtrade]]),"")</f>
        <v>0</v>
      </c>
      <c r="AB27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7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277" s="3">
        <f>SUMIFS(calc_crops[ProcCoef],calc_crops[CROP],Calc_FeasFeed[[#This Row],[Crop]],calc_crops[FPRODUCT],Calc_FeasFeed[[#This Row],[Fproduct]],calc_crops[YEAR],Calc_FeasFeed[[#This Row],[YEAR]])</f>
        <v>0</v>
      </c>
      <c r="AE27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277" s="8">
        <f ca="1">SUMIFS(calc_land_cor[AdjHarvArea],calc_land_cor[Year],Calc_FeasFeed[[#This Row],[YEAR]])</f>
        <v>0.99999999999999978</v>
      </c>
      <c r="AG277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278" spans="11:33" x14ac:dyDescent="0.25">
      <c r="K278" s="3" t="str">
        <f>VLOOKUP("X",FixTrade_Scen[],2,FALSE)</f>
        <v>No</v>
      </c>
      <c r="L278" t="s">
        <v>2400</v>
      </c>
      <c r="M278" t="str">
        <f>VLOOKUP(Calc_FeasFeed[[#This Row],[ANIMAL_GLOBIOM]],MapAnimal[],2,FALSE)</f>
        <v>chickens</v>
      </c>
      <c r="N278" t="s">
        <v>176</v>
      </c>
      <c r="O278" t="str">
        <f>IF(VLOOKUP(Calc_FeasFeed[[#This Row],[FeedType]],FeedCropMap[],2,FALSE)=0,"",VLOOKUP(Calc_FeasFeed[[#This Row],[FeedType]],FeedCropMap[],2,FALSE))</f>
        <v>Oats</v>
      </c>
      <c r="P278" t="str">
        <f>IFERROR(VLOOKUP(Calc_FeasFeed[[#This Row],[Fproduct]],map_fproduct_crop[#All],2,FALSE),"")</f>
        <v>Oats</v>
      </c>
      <c r="Q278">
        <v>2010</v>
      </c>
      <c r="R278" s="7">
        <f>IFERROR(IF(Calc_FeasFeed[[#This Row],[FeedType]]="grazing",Calc_FeasFeed[[#This Row],[FinHerd]]/Calc_FeasFeed[[#This Row],[rumdensity]],0),0)</f>
        <v>0</v>
      </c>
      <c r="S278" s="7">
        <f ca="1">Calc_FeasFeed[[#This Row],[FinHerd]]*Calc_FeasFeed[[#This Row],[feedreq]]</f>
        <v>20.649436969420201</v>
      </c>
      <c r="T278" s="7">
        <f ca="1">_xlfn.MINIFS(Calc_FeasFeed[feasherd],Calc_FeasFeed[ANIMAL_GLOBIOM],Calc_FeasFeed[[#This Row],[ANIMAL_GLOBIOM]],Calc_FeasFeed[YEAR],Calc_FeasFeed[[#This Row],[YEAR]])</f>
        <v>13.728244210790807</v>
      </c>
      <c r="U278" s="6">
        <f>SUMIFS(Calc_pasture[RumDensity],Calc_pasture[ANIMAL_GLOBIOM],Calc_FeasFeed[[#This Row],[ANIMAL_GLOBIOM]],Calc_pasture[YEAR],Calc_FeasFeed[[#This Row],[YEAR]])</f>
        <v>0</v>
      </c>
      <c r="V278" s="7">
        <f ca="1">IFERROR(Calc_FeasFeed[[#This Row],[Feascofeed]]/Calc_FeasFeed[[#This Row],[feedreq]],Calc_FeasFeed[[#This Row],[Feasherd1]])</f>
        <v>13.728244210790807</v>
      </c>
      <c r="W278" s="7">
        <f ca="1">IF(Calc_FeasFeed[[#This Row],[maxfeasfeed]]&lt;&gt;"",MIN(Calc_FeasFeed[[#This Row],[Feascofeed1]],Calc_FeasFeed[[#This Row],[maxfeasfeed]]),Calc_FeasFeed[[#This Row],[Feascofeed1]])</f>
        <v>20.649436969420201</v>
      </c>
      <c r="X278" s="3">
        <f ca="1">Calc_FeasFeed[[#This Row],[feedreq]]*Calc_FeasFeed[[#This Row],[Feasherd1]]</f>
        <v>20.649436969420204</v>
      </c>
      <c r="Y278" s="3">
        <f>SUMIFS(Calc_Feed[feedreq],Calc_Feed[ANIMAL_GLOBIOM],Calc_FeasFeed[[#This Row],[ANIMAL_GLOBIOM]],Calc_Feed[FeedType],Calc_FeasFeed[[#This Row],[FeedType]],Calc_Feed[YEAR],Calc_FeasFeed[[#This Row],[YEAR]])</f>
        <v>1.504157170600821</v>
      </c>
      <c r="Z27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3.728244210790809</v>
      </c>
      <c r="AA278" s="3">
        <f ca="1">IF(Calc_FeasFeed[[#This Row],[targFeed]]&lt;&gt;"",Calc_FeasFeed[[#This Row],[targFeed]]*(Calc_FeasFeed[[#This Row],[adjfeed]]+Calc_FeasFeed[[#This Row],[adjfeedfixtrade]]),"")</f>
        <v>20.649436969420201</v>
      </c>
      <c r="AB27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7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78</v>
      </c>
      <c r="AD278" s="3">
        <f>SUMIFS(calc_crops[ProcCoef],calc_crops[CROP],Calc_FeasFeed[[#This Row],[Crop]],calc_crops[FPRODUCT],Calc_FeasFeed[[#This Row],[Fproduct]],calc_crops[YEAR],Calc_FeasFeed[[#This Row],[YEAR]])</f>
        <v>1</v>
      </c>
      <c r="AE27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61.544507468507966</v>
      </c>
      <c r="AF278" s="8">
        <f ca="1">SUMIFS(calc_land_cor[AdjHarvArea],calc_land_cor[Year],Calc_FeasFeed[[#This Row],[YEAR]])</f>
        <v>0.99999999999999978</v>
      </c>
      <c r="AG278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20.649436969420204</v>
      </c>
    </row>
    <row r="279" spans="11:33" x14ac:dyDescent="0.25">
      <c r="K279" s="3" t="str">
        <f>VLOOKUP("X",FixTrade_Scen[],2,FALSE)</f>
        <v>No</v>
      </c>
      <c r="L279" t="s">
        <v>2400</v>
      </c>
      <c r="M279" t="str">
        <f>VLOOKUP(Calc_FeasFeed[[#This Row],[ANIMAL_GLOBIOM]],MapAnimal[],2,FALSE)</f>
        <v>chickens</v>
      </c>
      <c r="N279" t="s">
        <v>2408</v>
      </c>
      <c r="O279" t="str">
        <f>IF(VLOOKUP(Calc_FeasFeed[[#This Row],[FeedType]],FeedCropMap[],2,FALSE)=0,"",VLOOKUP(Calc_FeasFeed[[#This Row],[FeedType]],FeedCropMap[],2,FALSE))</f>
        <v>cereal_other</v>
      </c>
      <c r="P279" t="str">
        <f>IFERROR(VLOOKUP(Calc_FeasFeed[[#This Row],[Fproduct]],map_fproduct_crop[#All],2,FALSE),"")</f>
        <v>cereal_other</v>
      </c>
      <c r="Q279">
        <v>2010</v>
      </c>
      <c r="R279" s="7">
        <f>IFERROR(IF(Calc_FeasFeed[[#This Row],[FeedType]]="grazing",Calc_FeasFeed[[#This Row],[FinHerd]]/Calc_FeasFeed[[#This Row],[rumdensity]],0),0)</f>
        <v>0</v>
      </c>
      <c r="S279" s="7">
        <f ca="1">Calc_FeasFeed[[#This Row],[FinHerd]]*Calc_FeasFeed[[#This Row],[feedreq]]</f>
        <v>0</v>
      </c>
      <c r="T279" s="7">
        <f ca="1">_xlfn.MINIFS(Calc_FeasFeed[feasherd],Calc_FeasFeed[ANIMAL_GLOBIOM],Calc_FeasFeed[[#This Row],[ANIMAL_GLOBIOM]],Calc_FeasFeed[YEAR],Calc_FeasFeed[[#This Row],[YEAR]])</f>
        <v>13.728244210790807</v>
      </c>
      <c r="U279" s="6">
        <f>SUMIFS(Calc_pasture[RumDensity],Calc_pasture[ANIMAL_GLOBIOM],Calc_FeasFeed[[#This Row],[ANIMAL_GLOBIOM]],Calc_pasture[YEAR],Calc_FeasFeed[[#This Row],[YEAR]])</f>
        <v>0</v>
      </c>
      <c r="V279" s="7">
        <f ca="1">IFERROR(Calc_FeasFeed[[#This Row],[Feascofeed]]/Calc_FeasFeed[[#This Row],[feedreq]],Calc_FeasFeed[[#This Row],[Feasherd1]])</f>
        <v>13.728244210790809</v>
      </c>
      <c r="W279" s="7">
        <f ca="1">IF(Calc_FeasFeed[[#This Row],[maxfeasfeed]]&lt;&gt;"",MIN(Calc_FeasFeed[[#This Row],[Feascofeed1]],Calc_FeasFeed[[#This Row],[maxfeasfeed]]),Calc_FeasFeed[[#This Row],[Feascofeed1]])</f>
        <v>0</v>
      </c>
      <c r="X279" s="3">
        <f ca="1">Calc_FeasFeed[[#This Row],[feedreq]]*Calc_FeasFeed[[#This Row],[Feasherd1]]</f>
        <v>0</v>
      </c>
      <c r="Y279" s="3">
        <f>SUMIFS(Calc_Feed[feedreq],Calc_Feed[ANIMAL_GLOBIOM],Calc_FeasFeed[[#This Row],[ANIMAL_GLOBIOM]],Calc_Feed[FeedType],Calc_FeasFeed[[#This Row],[FeedType]],Calc_Feed[YEAR],Calc_FeasFeed[[#This Row],[YEAR]])</f>
        <v>0</v>
      </c>
      <c r="Z27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3.728244210790809</v>
      </c>
      <c r="AA279" s="3">
        <f ca="1">IF(Calc_FeasFeed[[#This Row],[targFeed]]&lt;&gt;"",Calc_FeasFeed[[#This Row],[targFeed]]*(Calc_FeasFeed[[#This Row],[adjfeed]]+Calc_FeasFeed[[#This Row],[adjfeedfixtrade]]),"")</f>
        <v>0</v>
      </c>
      <c r="AB27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7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78</v>
      </c>
      <c r="AD279" s="3">
        <f>SUMIFS(calc_crops[ProcCoef],calc_crops[CROP],Calc_FeasFeed[[#This Row],[Crop]],calc_crops[FPRODUCT],Calc_FeasFeed[[#This Row],[Fproduct]],calc_crops[YEAR],Calc_FeasFeed[[#This Row],[YEAR]])</f>
        <v>1</v>
      </c>
      <c r="AE27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3.2608680159193284</v>
      </c>
      <c r="AF279" s="8">
        <f ca="1">SUMIFS(calc_land_cor[AdjHarvArea],calc_land_cor[Year],Calc_FeasFeed[[#This Row],[YEAR]])</f>
        <v>0.99999999999999978</v>
      </c>
      <c r="AG279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280" spans="11:33" x14ac:dyDescent="0.25">
      <c r="K280" s="3" t="str">
        <f>VLOOKUP("X",FixTrade_Scen[],2,FALSE)</f>
        <v>No</v>
      </c>
      <c r="L280" t="s">
        <v>2400</v>
      </c>
      <c r="M280" t="str">
        <f>VLOOKUP(Calc_FeasFeed[[#This Row],[ANIMAL_GLOBIOM]],MapAnimal[],2,FALSE)</f>
        <v>chickens</v>
      </c>
      <c r="N280" t="s">
        <v>2401</v>
      </c>
      <c r="O280" t="str">
        <f>IF(VLOOKUP(Calc_FeasFeed[[#This Row],[FeedType]],FeedCropMap[],2,FALSE)=0,"",VLOOKUP(Calc_FeasFeed[[#This Row],[FeedType]],FeedCropMap[],2,FALSE))</f>
        <v>wheat</v>
      </c>
      <c r="P280" t="str">
        <f>IFERROR(VLOOKUP(Calc_FeasFeed[[#This Row],[Fproduct]],map_fproduct_crop[#All],2,FALSE),"")</f>
        <v>Wheat</v>
      </c>
      <c r="Q280">
        <v>2010</v>
      </c>
      <c r="R280" s="7">
        <f>IFERROR(IF(Calc_FeasFeed[[#This Row],[FeedType]]="grazing",Calc_FeasFeed[[#This Row],[FinHerd]]/Calc_FeasFeed[[#This Row],[rumdensity]],0),0)</f>
        <v>0</v>
      </c>
      <c r="S280" s="7">
        <f ca="1">Calc_FeasFeed[[#This Row],[FinHerd]]*Calc_FeasFeed[[#This Row],[feedreq]]</f>
        <v>0</v>
      </c>
      <c r="T280" s="7">
        <f ca="1">_xlfn.MINIFS(Calc_FeasFeed[feasherd],Calc_FeasFeed[ANIMAL_GLOBIOM],Calc_FeasFeed[[#This Row],[ANIMAL_GLOBIOM]],Calc_FeasFeed[YEAR],Calc_FeasFeed[[#This Row],[YEAR]])</f>
        <v>13.728244210790807</v>
      </c>
      <c r="U280" s="6">
        <f>SUMIFS(Calc_pasture[RumDensity],Calc_pasture[ANIMAL_GLOBIOM],Calc_FeasFeed[[#This Row],[ANIMAL_GLOBIOM]],Calc_pasture[YEAR],Calc_FeasFeed[[#This Row],[YEAR]])</f>
        <v>0</v>
      </c>
      <c r="V280" s="7">
        <f ca="1">IFERROR(Calc_FeasFeed[[#This Row],[Feascofeed]]/Calc_FeasFeed[[#This Row],[feedreq]],Calc_FeasFeed[[#This Row],[Feasherd1]])</f>
        <v>13.728244210790809</v>
      </c>
      <c r="W280" s="7">
        <f ca="1">IF(Calc_FeasFeed[[#This Row],[maxfeasfeed]]&lt;&gt;"",MIN(Calc_FeasFeed[[#This Row],[Feascofeed1]],Calc_FeasFeed[[#This Row],[maxfeasfeed]]),Calc_FeasFeed[[#This Row],[Feascofeed1]])</f>
        <v>0</v>
      </c>
      <c r="X280" s="3">
        <f ca="1">Calc_FeasFeed[[#This Row],[feedreq]]*Calc_FeasFeed[[#This Row],[Feasherd1]]</f>
        <v>0</v>
      </c>
      <c r="Y280" s="3">
        <f>SUMIFS(Calc_Feed[feedreq],Calc_Feed[ANIMAL_GLOBIOM],Calc_FeasFeed[[#This Row],[ANIMAL_GLOBIOM]],Calc_Feed[FeedType],Calc_FeasFeed[[#This Row],[FeedType]],Calc_Feed[YEAR],Calc_FeasFeed[[#This Row],[YEAR]])</f>
        <v>0</v>
      </c>
      <c r="Z28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3.728244210790809</v>
      </c>
      <c r="AA280" s="3">
        <f ca="1">IF(Calc_FeasFeed[[#This Row],[targFeed]]&lt;&gt;"",Calc_FeasFeed[[#This Row],[targFeed]]*(Calc_FeasFeed[[#This Row],[adjfeed]]+Calc_FeasFeed[[#This Row],[adjfeedfixtrade]]),"")</f>
        <v>0</v>
      </c>
      <c r="AB28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8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89</v>
      </c>
      <c r="AD280" s="3">
        <f>SUMIFS(calc_crops[ProcCoef],calc_crops[CROP],Calc_FeasFeed[[#This Row],[Crop]],calc_crops[FPRODUCT],Calc_FeasFeed[[#This Row],[Fproduct]],calc_crops[YEAR],Calc_FeasFeed[[#This Row],[YEAR]])</f>
        <v>1</v>
      </c>
      <c r="AE28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24.399645480191246</v>
      </c>
      <c r="AF280" s="8">
        <f ca="1">SUMIFS(calc_land_cor[AdjHarvArea],calc_land_cor[Year],Calc_FeasFeed[[#This Row],[YEAR]])</f>
        <v>0.99999999999999978</v>
      </c>
      <c r="AG280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281" spans="11:33" x14ac:dyDescent="0.25">
      <c r="K281" s="3" t="str">
        <f>VLOOKUP("X",FixTrade_Scen[],2,FALSE)</f>
        <v>No</v>
      </c>
      <c r="L281" t="s">
        <v>2400</v>
      </c>
      <c r="M281" t="str">
        <f>VLOOKUP(Calc_FeasFeed[[#This Row],[ANIMAL_GLOBIOM]],MapAnimal[],2,FALSE)</f>
        <v>chickens</v>
      </c>
      <c r="N281" t="s">
        <v>2402</v>
      </c>
      <c r="O281" t="str">
        <f>IF(VLOOKUP(Calc_FeasFeed[[#This Row],[FeedType]],FeedCropMap[],2,FALSE)=0,"",VLOOKUP(Calc_FeasFeed[[#This Row],[FeedType]],FeedCropMap[],2,FALSE))</f>
        <v>sorghum</v>
      </c>
      <c r="P281" t="str">
        <f>IFERROR(VLOOKUP(Calc_FeasFeed[[#This Row],[Fproduct]],map_fproduct_crop[#All],2,FALSE),"")</f>
        <v>Sorghum</v>
      </c>
      <c r="Q281">
        <v>2010</v>
      </c>
      <c r="R281" s="7">
        <f>IFERROR(IF(Calc_FeasFeed[[#This Row],[FeedType]]="grazing",Calc_FeasFeed[[#This Row],[FinHerd]]/Calc_FeasFeed[[#This Row],[rumdensity]],0),0)</f>
        <v>0</v>
      </c>
      <c r="S281" s="7">
        <f ca="1">Calc_FeasFeed[[#This Row],[FinHerd]]*Calc_FeasFeed[[#This Row],[feedreq]]</f>
        <v>0</v>
      </c>
      <c r="T281" s="7">
        <f ca="1">_xlfn.MINIFS(Calc_FeasFeed[feasherd],Calc_FeasFeed[ANIMAL_GLOBIOM],Calc_FeasFeed[[#This Row],[ANIMAL_GLOBIOM]],Calc_FeasFeed[YEAR],Calc_FeasFeed[[#This Row],[YEAR]])</f>
        <v>13.728244210790807</v>
      </c>
      <c r="U281" s="6">
        <f>SUMIFS(Calc_pasture[RumDensity],Calc_pasture[ANIMAL_GLOBIOM],Calc_FeasFeed[[#This Row],[ANIMAL_GLOBIOM]],Calc_pasture[YEAR],Calc_FeasFeed[[#This Row],[YEAR]])</f>
        <v>0</v>
      </c>
      <c r="V281" s="7">
        <f ca="1">IFERROR(Calc_FeasFeed[[#This Row],[Feascofeed]]/Calc_FeasFeed[[#This Row],[feedreq]],Calc_FeasFeed[[#This Row],[Feasherd1]])</f>
        <v>13.728244210790809</v>
      </c>
      <c r="W281" s="7">
        <f ca="1">IF(Calc_FeasFeed[[#This Row],[maxfeasfeed]]&lt;&gt;"",MIN(Calc_FeasFeed[[#This Row],[Feascofeed1]],Calc_FeasFeed[[#This Row],[maxfeasfeed]]),Calc_FeasFeed[[#This Row],[Feascofeed1]])</f>
        <v>0</v>
      </c>
      <c r="X281" s="3">
        <f ca="1">Calc_FeasFeed[[#This Row],[feedreq]]*Calc_FeasFeed[[#This Row],[Feasherd1]]</f>
        <v>0</v>
      </c>
      <c r="Y281" s="3">
        <f>SUMIFS(Calc_Feed[feedreq],Calc_Feed[ANIMAL_GLOBIOM],Calc_FeasFeed[[#This Row],[ANIMAL_GLOBIOM]],Calc_Feed[FeedType],Calc_FeasFeed[[#This Row],[FeedType]],Calc_Feed[YEAR],Calc_FeasFeed[[#This Row],[YEAR]])</f>
        <v>0</v>
      </c>
      <c r="Z28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3.728244210790809</v>
      </c>
      <c r="AA281" s="3">
        <f ca="1">IF(Calc_FeasFeed[[#This Row],[targFeed]]&lt;&gt;"",Calc_FeasFeed[[#This Row],[targFeed]]*(Calc_FeasFeed[[#This Row],[adjfeed]]+Calc_FeasFeed[[#This Row],[adjfeedfixtrade]]),"")</f>
        <v>0</v>
      </c>
      <c r="AB28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8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281" s="3">
        <f>SUMIFS(calc_crops[ProcCoef],calc_crops[CROP],Calc_FeasFeed[[#This Row],[Crop]],calc_crops[FPRODUCT],Calc_FeasFeed[[#This Row],[Fproduct]],calc_crops[YEAR],Calc_FeasFeed[[#This Row],[YEAR]])</f>
        <v>0</v>
      </c>
      <c r="AE28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281" s="8">
        <f ca="1">SUMIFS(calc_land_cor[AdjHarvArea],calc_land_cor[Year],Calc_FeasFeed[[#This Row],[YEAR]])</f>
        <v>0.99999999999999978</v>
      </c>
      <c r="AG281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282" spans="11:33" x14ac:dyDescent="0.25">
      <c r="K282" s="3" t="str">
        <f>VLOOKUP("X",FixTrade_Scen[],2,FALSE)</f>
        <v>No</v>
      </c>
      <c r="L282" t="s">
        <v>2400</v>
      </c>
      <c r="M282" t="str">
        <f>VLOOKUP(Calc_FeasFeed[[#This Row],[ANIMAL_GLOBIOM]],MapAnimal[],2,FALSE)</f>
        <v>chickens</v>
      </c>
      <c r="N282" t="s">
        <v>2403</v>
      </c>
      <c r="O282" t="str">
        <f>IF(VLOOKUP(Calc_FeasFeed[[#This Row],[FeedType]],FeedCropMap[],2,FALSE)=0,"",VLOOKUP(Calc_FeasFeed[[#This Row],[FeedType]],FeedCropMap[],2,FALSE))</f>
        <v/>
      </c>
      <c r="P282" t="str">
        <f>IFERROR(VLOOKUP(Calc_FeasFeed[[#This Row],[Fproduct]],map_fproduct_crop[#All],2,FALSE),"")</f>
        <v/>
      </c>
      <c r="Q282">
        <v>2010</v>
      </c>
      <c r="R282" s="7">
        <f>IFERROR(IF(Calc_FeasFeed[[#This Row],[FeedType]]="grazing",Calc_FeasFeed[[#This Row],[FinHerd]]/Calc_FeasFeed[[#This Row],[rumdensity]],0),0)</f>
        <v>0</v>
      </c>
      <c r="S282" s="7">
        <f ca="1">Calc_FeasFeed[[#This Row],[FinHerd]]*Calc_FeasFeed[[#This Row],[feedreq]]</f>
        <v>0</v>
      </c>
      <c r="T282" s="7">
        <f ca="1">_xlfn.MINIFS(Calc_FeasFeed[feasherd],Calc_FeasFeed[ANIMAL_GLOBIOM],Calc_FeasFeed[[#This Row],[ANIMAL_GLOBIOM]],Calc_FeasFeed[YEAR],Calc_FeasFeed[[#This Row],[YEAR]])</f>
        <v>13.728244210790807</v>
      </c>
      <c r="U282" s="6">
        <f>SUMIFS(Calc_pasture[RumDensity],Calc_pasture[ANIMAL_GLOBIOM],Calc_FeasFeed[[#This Row],[ANIMAL_GLOBIOM]],Calc_pasture[YEAR],Calc_FeasFeed[[#This Row],[YEAR]])</f>
        <v>0</v>
      </c>
      <c r="V282" s="7">
        <f ca="1">IFERROR(Calc_FeasFeed[[#This Row],[Feascofeed]]/Calc_FeasFeed[[#This Row],[feedreq]],Calc_FeasFeed[[#This Row],[Feasherd1]])</f>
        <v>13.728244210790809</v>
      </c>
      <c r="W282" s="7">
        <f ca="1">IF(Calc_FeasFeed[[#This Row],[maxfeasfeed]]&lt;&gt;"",MIN(Calc_FeasFeed[[#This Row],[Feascofeed1]],Calc_FeasFeed[[#This Row],[maxfeasfeed]]),Calc_FeasFeed[[#This Row],[Feascofeed1]])</f>
        <v>0</v>
      </c>
      <c r="X282" s="3">
        <f ca="1">Calc_FeasFeed[[#This Row],[feedreq]]*Calc_FeasFeed[[#This Row],[Feasherd1]]</f>
        <v>0</v>
      </c>
      <c r="Y282" s="3">
        <f>SUMIFS(Calc_Feed[feedreq],Calc_Feed[ANIMAL_GLOBIOM],Calc_FeasFeed[[#This Row],[ANIMAL_GLOBIOM]],Calc_Feed[FeedType],Calc_FeasFeed[[#This Row],[FeedType]],Calc_Feed[YEAR],Calc_FeasFeed[[#This Row],[YEAR]])</f>
        <v>0</v>
      </c>
      <c r="Z28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3.728244210790809</v>
      </c>
      <c r="AA282" s="3" t="str">
        <f>IF(Calc_FeasFeed[[#This Row],[targFeed]]&lt;&gt;"",Calc_FeasFeed[[#This Row],[targFeed]]*(Calc_FeasFeed[[#This Row],[adjfeed]]+Calc_FeasFeed[[#This Row],[adjfeedfixtrade]]),"")</f>
        <v/>
      </c>
      <c r="AB28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8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282" s="3">
        <f>SUMIFS(calc_crops[ProcCoef],calc_crops[CROP],Calc_FeasFeed[[#This Row],[Crop]],calc_crops[FPRODUCT],Calc_FeasFeed[[#This Row],[Fproduct]],calc_crops[YEAR],Calc_FeasFeed[[#This Row],[YEAR]])</f>
        <v>0</v>
      </c>
      <c r="AE28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282" s="8">
        <f ca="1">SUMIFS(calc_land_cor[AdjHarvArea],calc_land_cor[Year],Calc_FeasFeed[[#This Row],[YEAR]])</f>
        <v>0.99999999999999978</v>
      </c>
      <c r="AG282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283" spans="11:33" x14ac:dyDescent="0.25">
      <c r="K283" s="3" t="str">
        <f>VLOOKUP("X",FixTrade_Scen[],2,FALSE)</f>
        <v>No</v>
      </c>
      <c r="L283" t="s">
        <v>2400</v>
      </c>
      <c r="M283" t="str">
        <f>VLOOKUP(Calc_FeasFeed[[#This Row],[ANIMAL_GLOBIOM]],MapAnimal[],2,FALSE)</f>
        <v>chickens</v>
      </c>
      <c r="N283" t="s">
        <v>2404</v>
      </c>
      <c r="O283" t="str">
        <f>IF(VLOOKUP(Calc_FeasFeed[[#This Row],[FeedType]],FeedCropMap[],2,FALSE)=0,"",VLOOKUP(Calc_FeasFeed[[#This Row],[FeedType]],FeedCropMap[],2,FALSE))</f>
        <v/>
      </c>
      <c r="P283" t="str">
        <f>IFERROR(VLOOKUP(Calc_FeasFeed[[#This Row],[Fproduct]],map_fproduct_crop[#All],2,FALSE),"")</f>
        <v/>
      </c>
      <c r="Q283">
        <v>2010</v>
      </c>
      <c r="R283" s="7">
        <f>IFERROR(IF(Calc_FeasFeed[[#This Row],[FeedType]]="grazing",Calc_FeasFeed[[#This Row],[FinHerd]]/Calc_FeasFeed[[#This Row],[rumdensity]],0),0)</f>
        <v>0</v>
      </c>
      <c r="S283" s="7">
        <f ca="1">Calc_FeasFeed[[#This Row],[FinHerd]]*Calc_FeasFeed[[#This Row],[feedreq]]</f>
        <v>0</v>
      </c>
      <c r="T283" s="7">
        <f ca="1">_xlfn.MINIFS(Calc_FeasFeed[feasherd],Calc_FeasFeed[ANIMAL_GLOBIOM],Calc_FeasFeed[[#This Row],[ANIMAL_GLOBIOM]],Calc_FeasFeed[YEAR],Calc_FeasFeed[[#This Row],[YEAR]])</f>
        <v>13.728244210790807</v>
      </c>
      <c r="U283" s="6">
        <f>SUMIFS(Calc_pasture[RumDensity],Calc_pasture[ANIMAL_GLOBIOM],Calc_FeasFeed[[#This Row],[ANIMAL_GLOBIOM]],Calc_pasture[YEAR],Calc_FeasFeed[[#This Row],[YEAR]])</f>
        <v>0</v>
      </c>
      <c r="V283" s="7">
        <f ca="1">IFERROR(Calc_FeasFeed[[#This Row],[Feascofeed]]/Calc_FeasFeed[[#This Row],[feedreq]],Calc_FeasFeed[[#This Row],[Feasherd1]])</f>
        <v>13.728244210790809</v>
      </c>
      <c r="W283" s="7">
        <f ca="1">IF(Calc_FeasFeed[[#This Row],[maxfeasfeed]]&lt;&gt;"",MIN(Calc_FeasFeed[[#This Row],[Feascofeed1]],Calc_FeasFeed[[#This Row],[maxfeasfeed]]),Calc_FeasFeed[[#This Row],[Feascofeed1]])</f>
        <v>0</v>
      </c>
      <c r="X283" s="3">
        <f ca="1">Calc_FeasFeed[[#This Row],[feedreq]]*Calc_FeasFeed[[#This Row],[Feasherd1]]</f>
        <v>0</v>
      </c>
      <c r="Y283" s="3">
        <f>SUMIFS(Calc_Feed[feedreq],Calc_Feed[ANIMAL_GLOBIOM],Calc_FeasFeed[[#This Row],[ANIMAL_GLOBIOM]],Calc_Feed[FeedType],Calc_FeasFeed[[#This Row],[FeedType]],Calc_Feed[YEAR],Calc_FeasFeed[[#This Row],[YEAR]])</f>
        <v>0</v>
      </c>
      <c r="Z28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3.728244210790809</v>
      </c>
      <c r="AA283" s="3" t="str">
        <f>IF(Calc_FeasFeed[[#This Row],[targFeed]]&lt;&gt;"",Calc_FeasFeed[[#This Row],[targFeed]]*(Calc_FeasFeed[[#This Row],[adjfeed]]+Calc_FeasFeed[[#This Row],[adjfeedfixtrade]]),"")</f>
        <v/>
      </c>
      <c r="AB28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8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283" s="3">
        <f>SUMIFS(calc_crops[ProcCoef],calc_crops[CROP],Calc_FeasFeed[[#This Row],[Crop]],calc_crops[FPRODUCT],Calc_FeasFeed[[#This Row],[Fproduct]],calc_crops[YEAR],Calc_FeasFeed[[#This Row],[YEAR]])</f>
        <v>0</v>
      </c>
      <c r="AE28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283" s="8">
        <f ca="1">SUMIFS(calc_land_cor[AdjHarvArea],calc_land_cor[Year],Calc_FeasFeed[[#This Row],[YEAR]])</f>
        <v>0.99999999999999978</v>
      </c>
      <c r="AG283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284" spans="11:33" x14ac:dyDescent="0.25">
      <c r="K284" s="3" t="str">
        <f>VLOOKUP("X",FixTrade_Scen[],2,FALSE)</f>
        <v>No</v>
      </c>
      <c r="L284" t="s">
        <v>2400</v>
      </c>
      <c r="M284" t="str">
        <f>VLOOKUP(Calc_FeasFeed[[#This Row],[ANIMAL_GLOBIOM]],MapAnimal[],2,FALSE)</f>
        <v>chickens</v>
      </c>
      <c r="N284" t="s">
        <v>2405</v>
      </c>
      <c r="O284" t="str">
        <f>IF(VLOOKUP(Calc_FeasFeed[[#This Row],[FeedType]],FeedCropMap[],2,FALSE)=0,"",VLOOKUP(Calc_FeasFeed[[#This Row],[FeedType]],FeedCropMap[],2,FALSE))</f>
        <v/>
      </c>
      <c r="P284" t="str">
        <f>IFERROR(VLOOKUP(Calc_FeasFeed[[#This Row],[Fproduct]],map_fproduct_crop[#All],2,FALSE),"")</f>
        <v/>
      </c>
      <c r="Q284">
        <v>2010</v>
      </c>
      <c r="R284" s="7">
        <f>IFERROR(IF(Calc_FeasFeed[[#This Row],[FeedType]]="grazing",Calc_FeasFeed[[#This Row],[FinHerd]]/Calc_FeasFeed[[#This Row],[rumdensity]],0),0)</f>
        <v>0</v>
      </c>
      <c r="S284" s="7">
        <f ca="1">Calc_FeasFeed[[#This Row],[FinHerd]]*Calc_FeasFeed[[#This Row],[feedreq]]</f>
        <v>0</v>
      </c>
      <c r="T284" s="7">
        <f ca="1">_xlfn.MINIFS(Calc_FeasFeed[feasherd],Calc_FeasFeed[ANIMAL_GLOBIOM],Calc_FeasFeed[[#This Row],[ANIMAL_GLOBIOM]],Calc_FeasFeed[YEAR],Calc_FeasFeed[[#This Row],[YEAR]])</f>
        <v>13.728244210790807</v>
      </c>
      <c r="U284" s="6">
        <f>SUMIFS(Calc_pasture[RumDensity],Calc_pasture[ANIMAL_GLOBIOM],Calc_FeasFeed[[#This Row],[ANIMAL_GLOBIOM]],Calc_pasture[YEAR],Calc_FeasFeed[[#This Row],[YEAR]])</f>
        <v>0</v>
      </c>
      <c r="V284" s="7">
        <f ca="1">IFERROR(Calc_FeasFeed[[#This Row],[Feascofeed]]/Calc_FeasFeed[[#This Row],[feedreq]],Calc_FeasFeed[[#This Row],[Feasherd1]])</f>
        <v>13.728244210790809</v>
      </c>
      <c r="W284" s="7">
        <f ca="1">IF(Calc_FeasFeed[[#This Row],[maxfeasfeed]]&lt;&gt;"",MIN(Calc_FeasFeed[[#This Row],[Feascofeed1]],Calc_FeasFeed[[#This Row],[maxfeasfeed]]),Calc_FeasFeed[[#This Row],[Feascofeed1]])</f>
        <v>0</v>
      </c>
      <c r="X284" s="3">
        <f ca="1">Calc_FeasFeed[[#This Row],[feedreq]]*Calc_FeasFeed[[#This Row],[Feasherd1]]</f>
        <v>0</v>
      </c>
      <c r="Y284" s="3">
        <f>SUMIFS(Calc_Feed[feedreq],Calc_Feed[ANIMAL_GLOBIOM],Calc_FeasFeed[[#This Row],[ANIMAL_GLOBIOM]],Calc_Feed[FeedType],Calc_FeasFeed[[#This Row],[FeedType]],Calc_Feed[YEAR],Calc_FeasFeed[[#This Row],[YEAR]])</f>
        <v>0</v>
      </c>
      <c r="Z28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3.728244210790809</v>
      </c>
      <c r="AA284" s="3" t="str">
        <f>IF(Calc_FeasFeed[[#This Row],[targFeed]]&lt;&gt;"",Calc_FeasFeed[[#This Row],[targFeed]]*(Calc_FeasFeed[[#This Row],[adjfeed]]+Calc_FeasFeed[[#This Row],[adjfeedfixtrade]]),"")</f>
        <v/>
      </c>
      <c r="AB28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8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284" s="3">
        <f>SUMIFS(calc_crops[ProcCoef],calc_crops[CROP],Calc_FeasFeed[[#This Row],[Crop]],calc_crops[FPRODUCT],Calc_FeasFeed[[#This Row],[Fproduct]],calc_crops[YEAR],Calc_FeasFeed[[#This Row],[YEAR]])</f>
        <v>0</v>
      </c>
      <c r="AE28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284" s="8">
        <f ca="1">SUMIFS(calc_land_cor[AdjHarvArea],calc_land_cor[Year],Calc_FeasFeed[[#This Row],[YEAR]])</f>
        <v>0.99999999999999978</v>
      </c>
      <c r="AG284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285" spans="11:33" x14ac:dyDescent="0.25">
      <c r="K285" s="3" t="str">
        <f>VLOOKUP("X",FixTrade_Scen[],2,FALSE)</f>
        <v>No</v>
      </c>
      <c r="L285" t="s">
        <v>2400</v>
      </c>
      <c r="M285" t="str">
        <f>VLOOKUP(Calc_FeasFeed[[#This Row],[ANIMAL_GLOBIOM]],MapAnimal[],2,FALSE)</f>
        <v>chickens</v>
      </c>
      <c r="N285" t="s">
        <v>1146</v>
      </c>
      <c r="O285" t="str">
        <f>IF(VLOOKUP(Calc_FeasFeed[[#This Row],[FeedType]],FeedCropMap[],2,FALSE)=0,"",VLOOKUP(Calc_FeasFeed[[#This Row],[FeedType]],FeedCropMap[],2,FALSE))</f>
        <v>rice</v>
      </c>
      <c r="P285" t="str">
        <f>IFERROR(VLOOKUP(Calc_FeasFeed[[#This Row],[Fproduct]],map_fproduct_crop[#All],2,FALSE),"")</f>
        <v>Rice</v>
      </c>
      <c r="Q285">
        <v>2010</v>
      </c>
      <c r="R285" s="7">
        <f>IFERROR(IF(Calc_FeasFeed[[#This Row],[FeedType]]="grazing",Calc_FeasFeed[[#This Row],[FinHerd]]/Calc_FeasFeed[[#This Row],[rumdensity]],0),0)</f>
        <v>0</v>
      </c>
      <c r="S285" s="7">
        <f ca="1">Calc_FeasFeed[[#This Row],[FinHerd]]*Calc_FeasFeed[[#This Row],[feedreq]]</f>
        <v>0</v>
      </c>
      <c r="T285" s="7">
        <f ca="1">_xlfn.MINIFS(Calc_FeasFeed[feasherd],Calc_FeasFeed[ANIMAL_GLOBIOM],Calc_FeasFeed[[#This Row],[ANIMAL_GLOBIOM]],Calc_FeasFeed[YEAR],Calc_FeasFeed[[#This Row],[YEAR]])</f>
        <v>13.728244210790807</v>
      </c>
      <c r="U285" s="6">
        <f>SUMIFS(Calc_pasture[RumDensity],Calc_pasture[ANIMAL_GLOBIOM],Calc_FeasFeed[[#This Row],[ANIMAL_GLOBIOM]],Calc_pasture[YEAR],Calc_FeasFeed[[#This Row],[YEAR]])</f>
        <v>0</v>
      </c>
      <c r="V285" s="7">
        <f ca="1">IFERROR(Calc_FeasFeed[[#This Row],[Feascofeed]]/Calc_FeasFeed[[#This Row],[feedreq]],Calc_FeasFeed[[#This Row],[Feasherd1]])</f>
        <v>13.728244210790809</v>
      </c>
      <c r="W285" s="7">
        <f ca="1">IF(Calc_FeasFeed[[#This Row],[maxfeasfeed]]&lt;&gt;"",MIN(Calc_FeasFeed[[#This Row],[Feascofeed1]],Calc_FeasFeed[[#This Row],[maxfeasfeed]]),Calc_FeasFeed[[#This Row],[Feascofeed1]])</f>
        <v>0</v>
      </c>
      <c r="X285" s="3">
        <f ca="1">Calc_FeasFeed[[#This Row],[feedreq]]*Calc_FeasFeed[[#This Row],[Feasherd1]]</f>
        <v>0</v>
      </c>
      <c r="Y285" s="3">
        <f>SUMIFS(Calc_Feed[feedreq],Calc_Feed[ANIMAL_GLOBIOM],Calc_FeasFeed[[#This Row],[ANIMAL_GLOBIOM]],Calc_Feed[FeedType],Calc_FeasFeed[[#This Row],[FeedType]],Calc_Feed[YEAR],Calc_FeasFeed[[#This Row],[YEAR]])</f>
        <v>0</v>
      </c>
      <c r="Z28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3.728244210790809</v>
      </c>
      <c r="AA285" s="3">
        <f ca="1">IF(Calc_FeasFeed[[#This Row],[targFeed]]&lt;&gt;"",Calc_FeasFeed[[#This Row],[targFeed]]*(Calc_FeasFeed[[#This Row],[adjfeed]]+Calc_FeasFeed[[#This Row],[adjfeedfixtrade]]),"")</f>
        <v>0</v>
      </c>
      <c r="AB28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8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285" s="3">
        <f>SUMIFS(calc_crops[ProcCoef],calc_crops[CROP],Calc_FeasFeed[[#This Row],[Crop]],calc_crops[FPRODUCT],Calc_FeasFeed[[#This Row],[Fproduct]],calc_crops[YEAR],Calc_FeasFeed[[#This Row],[YEAR]])</f>
        <v>0</v>
      </c>
      <c r="AE28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285" s="8">
        <f ca="1">SUMIFS(calc_land_cor[AdjHarvArea],calc_land_cor[Year],Calc_FeasFeed[[#This Row],[YEAR]])</f>
        <v>0.99999999999999978</v>
      </c>
      <c r="AG285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286" spans="11:33" x14ac:dyDescent="0.25">
      <c r="K286" s="3" t="str">
        <f>VLOOKUP("X",FixTrade_Scen[],2,FALSE)</f>
        <v>No</v>
      </c>
      <c r="L286" t="s">
        <v>2400</v>
      </c>
      <c r="M286" t="str">
        <f>VLOOKUP(Calc_FeasFeed[[#This Row],[ANIMAL_GLOBIOM]],MapAnimal[],2,FALSE)</f>
        <v>chickens</v>
      </c>
      <c r="N286" t="s">
        <v>2407</v>
      </c>
      <c r="O286" t="str">
        <f>IF(VLOOKUP(Calc_FeasFeed[[#This Row],[FeedType]],FeedCropMap[],2,FALSE)=0,"",VLOOKUP(Calc_FeasFeed[[#This Row],[FeedType]],FeedCropMap[],2,FALSE))</f>
        <v>barley</v>
      </c>
      <c r="P286" t="str">
        <f>IFERROR(VLOOKUP(Calc_FeasFeed[[#This Row],[Fproduct]],map_fproduct_crop[#All],2,FALSE),"")</f>
        <v>Barley</v>
      </c>
      <c r="Q286">
        <v>2010</v>
      </c>
      <c r="R286" s="7">
        <f>IFERROR(IF(Calc_FeasFeed[[#This Row],[FeedType]]="grazing",Calc_FeasFeed[[#This Row],[FinHerd]]/Calc_FeasFeed[[#This Row],[rumdensity]],0),0)</f>
        <v>0</v>
      </c>
      <c r="S286" s="7">
        <f ca="1">Calc_FeasFeed[[#This Row],[FinHerd]]*Calc_FeasFeed[[#This Row],[feedreq]]</f>
        <v>28.584829940237881</v>
      </c>
      <c r="T286" s="7">
        <f ca="1">_xlfn.MINIFS(Calc_FeasFeed[feasherd],Calc_FeasFeed[ANIMAL_GLOBIOM],Calc_FeasFeed[[#This Row],[ANIMAL_GLOBIOM]],Calc_FeasFeed[YEAR],Calc_FeasFeed[[#This Row],[YEAR]])</f>
        <v>13.728244210790807</v>
      </c>
      <c r="U286" s="6">
        <f>SUMIFS(Calc_pasture[RumDensity],Calc_pasture[ANIMAL_GLOBIOM],Calc_FeasFeed[[#This Row],[ANIMAL_GLOBIOM]],Calc_pasture[YEAR],Calc_FeasFeed[[#This Row],[YEAR]])</f>
        <v>0</v>
      </c>
      <c r="V286" s="7">
        <f ca="1">IFERROR(Calc_FeasFeed[[#This Row],[Feascofeed]]/Calc_FeasFeed[[#This Row],[feedreq]],Calc_FeasFeed[[#This Row],[Feasherd1]])</f>
        <v>13.728244210790807</v>
      </c>
      <c r="W286" s="7">
        <f ca="1">IF(Calc_FeasFeed[[#This Row],[maxfeasfeed]]&lt;&gt;"",MIN(Calc_FeasFeed[[#This Row],[Feascofeed1]],Calc_FeasFeed[[#This Row],[maxfeasfeed]]),Calc_FeasFeed[[#This Row],[Feascofeed1]])</f>
        <v>28.584829940237881</v>
      </c>
      <c r="X286" s="3">
        <f ca="1">Calc_FeasFeed[[#This Row],[feedreq]]*Calc_FeasFeed[[#This Row],[Feasherd1]]</f>
        <v>28.584829940237885</v>
      </c>
      <c r="Y286" s="3">
        <f>SUMIFS(Calc_Feed[feedreq],Calc_Feed[ANIMAL_GLOBIOM],Calc_FeasFeed[[#This Row],[ANIMAL_GLOBIOM]],Calc_Feed[FeedType],Calc_FeasFeed[[#This Row],[FeedType]],Calc_Feed[YEAR],Calc_FeasFeed[[#This Row],[YEAR]])</f>
        <v>2.0821912475718749</v>
      </c>
      <c r="Z28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3.728244210790809</v>
      </c>
      <c r="AA286" s="3">
        <f ca="1">IF(Calc_FeasFeed[[#This Row],[targFeed]]&lt;&gt;"",Calc_FeasFeed[[#This Row],[targFeed]]*(Calc_FeasFeed[[#This Row],[adjfeed]]+Calc_FeasFeed[[#This Row],[adjfeedfixtrade]]),"")</f>
        <v>28.584829940237881</v>
      </c>
      <c r="AB28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8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89</v>
      </c>
      <c r="AD286" s="3">
        <f>SUMIFS(calc_crops[ProcCoef],calc_crops[CROP],Calc_FeasFeed[[#This Row],[Crop]],calc_crops[FPRODUCT],Calc_FeasFeed[[#This Row],[Fproduct]],calc_crops[YEAR],Calc_FeasFeed[[#This Row],[YEAR]])</f>
        <v>1</v>
      </c>
      <c r="AE28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59.522652964502868</v>
      </c>
      <c r="AF286" s="8">
        <f ca="1">SUMIFS(calc_land_cor[AdjHarvArea],calc_land_cor[Year],Calc_FeasFeed[[#This Row],[YEAR]])</f>
        <v>0.99999999999999978</v>
      </c>
      <c r="AG286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28.584829940237885</v>
      </c>
    </row>
    <row r="287" spans="11:33" x14ac:dyDescent="0.25">
      <c r="K287" s="3" t="str">
        <f>VLOOKUP("X",FixTrade_Scen[],2,FALSE)</f>
        <v>No</v>
      </c>
      <c r="L287" t="s">
        <v>2399</v>
      </c>
      <c r="M287" t="str">
        <f>VLOOKUP(Calc_FeasFeed[[#This Row],[ANIMAL_GLOBIOM]],MapAnimal[],2,FALSE)</f>
        <v>chickens</v>
      </c>
      <c r="N287" t="s">
        <v>2392</v>
      </c>
      <c r="O287" t="str">
        <f>IF(VLOOKUP(Calc_FeasFeed[[#This Row],[FeedType]],FeedCropMap[],2,FALSE)=0,"",VLOOKUP(Calc_FeasFeed[[#This Row],[FeedType]],FeedCropMap[],2,FALSE))</f>
        <v/>
      </c>
      <c r="P287" t="str">
        <f>IFERROR(VLOOKUP(Calc_FeasFeed[[#This Row],[Fproduct]],map_fproduct_crop[#All],2,FALSE),"")</f>
        <v/>
      </c>
      <c r="Q287">
        <v>2010</v>
      </c>
      <c r="R287" s="7">
        <f ca="1">IFERROR(IF(Calc_FeasFeed[[#This Row],[FeedType]]="grazing",Calc_FeasFeed[[#This Row],[FinHerd]]/Calc_FeasFeed[[#This Row],[rumdensity]],0),0)</f>
        <v>0</v>
      </c>
      <c r="S287" s="7">
        <f ca="1">Calc_FeasFeed[[#This Row],[FinHerd]]*Calc_FeasFeed[[#This Row],[feedreq]]</f>
        <v>0</v>
      </c>
      <c r="T287" s="7">
        <f ca="1">_xlfn.MINIFS(Calc_FeasFeed[feasherd],Calc_FeasFeed[ANIMAL_GLOBIOM],Calc_FeasFeed[[#This Row],[ANIMAL_GLOBIOM]],Calc_FeasFeed[YEAR],Calc_FeasFeed[[#This Row],[YEAR]])</f>
        <v>2.5470077506577384</v>
      </c>
      <c r="U287" s="6">
        <f>SUMIFS(Calc_pasture[RumDensity],Calc_pasture[ANIMAL_GLOBIOM],Calc_FeasFeed[[#This Row],[ANIMAL_GLOBIOM]],Calc_pasture[YEAR],Calc_FeasFeed[[#This Row],[YEAR]])</f>
        <v>0</v>
      </c>
      <c r="V287" s="7">
        <f ca="1">IFERROR(Calc_FeasFeed[[#This Row],[Feascofeed]]/Calc_FeasFeed[[#This Row],[feedreq]],Calc_FeasFeed[[#This Row],[Feasherd1]])</f>
        <v>2.5470077506577389</v>
      </c>
      <c r="W287" s="7">
        <f ca="1">IF(Calc_FeasFeed[[#This Row],[maxfeasfeed]]&lt;&gt;"",MIN(Calc_FeasFeed[[#This Row],[Feascofeed1]],Calc_FeasFeed[[#This Row],[maxfeasfeed]]),Calc_FeasFeed[[#This Row],[Feascofeed1]])</f>
        <v>0</v>
      </c>
      <c r="X287" s="3">
        <f ca="1">Calc_FeasFeed[[#This Row],[feedreq]]*Calc_FeasFeed[[#This Row],[Feasherd1]]</f>
        <v>0</v>
      </c>
      <c r="Y287" s="3">
        <f>SUMIFS(Calc_Feed[feedreq],Calc_Feed[ANIMAL_GLOBIOM],Calc_FeasFeed[[#This Row],[ANIMAL_GLOBIOM]],Calc_Feed[FeedType],Calc_FeasFeed[[#This Row],[FeedType]],Calc_Feed[YEAR],Calc_FeasFeed[[#This Row],[YEAR]])</f>
        <v>0</v>
      </c>
      <c r="Z28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.5470077506577389</v>
      </c>
      <c r="AA287" s="3" t="str">
        <f>IF(Calc_FeasFeed[[#This Row],[targFeed]]&lt;&gt;"",Calc_FeasFeed[[#This Row],[targFeed]]*(Calc_FeasFeed[[#This Row],[adjfeed]]+Calc_FeasFeed[[#This Row],[adjfeedfixtrade]]),"")</f>
        <v/>
      </c>
      <c r="AB28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8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287" s="3">
        <f>SUMIFS(calc_crops[ProcCoef],calc_crops[CROP],Calc_FeasFeed[[#This Row],[Crop]],calc_crops[FPRODUCT],Calc_FeasFeed[[#This Row],[Fproduct]],calc_crops[YEAR],Calc_FeasFeed[[#This Row],[YEAR]])</f>
        <v>0</v>
      </c>
      <c r="AE28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287" s="8">
        <f ca="1">SUMIFS(calc_land_cor[AdjHarvArea],calc_land_cor[Year],Calc_FeasFeed[[#This Row],[YEAR]])</f>
        <v>0.99999999999999978</v>
      </c>
      <c r="AG287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288" spans="11:33" x14ac:dyDescent="0.25">
      <c r="K288" s="3" t="str">
        <f>VLOOKUP("X",FixTrade_Scen[],2,FALSE)</f>
        <v>No</v>
      </c>
      <c r="L288" t="s">
        <v>2399</v>
      </c>
      <c r="M288" t="str">
        <f>VLOOKUP(Calc_FeasFeed[[#This Row],[ANIMAL_GLOBIOM]],MapAnimal[],2,FALSE)</f>
        <v>chickens</v>
      </c>
      <c r="N288" t="s">
        <v>2394</v>
      </c>
      <c r="O288" t="str">
        <f>IF(VLOOKUP(Calc_FeasFeed[[#This Row],[FeedType]],FeedCropMap[],2,FALSE)=0,"",VLOOKUP(Calc_FeasFeed[[#This Row],[FeedType]],FeedCropMap[],2,FALSE))</f>
        <v/>
      </c>
      <c r="P288" t="str">
        <f>IFERROR(VLOOKUP(Calc_FeasFeed[[#This Row],[Fproduct]],map_fproduct_crop[#All],2,FALSE),"")</f>
        <v/>
      </c>
      <c r="Q288">
        <v>2010</v>
      </c>
      <c r="R288" s="7">
        <f>IFERROR(IF(Calc_FeasFeed[[#This Row],[FeedType]]="grazing",Calc_FeasFeed[[#This Row],[FinHerd]]/Calc_FeasFeed[[#This Row],[rumdensity]],0),0)</f>
        <v>0</v>
      </c>
      <c r="S288" s="7">
        <f ca="1">Calc_FeasFeed[[#This Row],[FinHerd]]*Calc_FeasFeed[[#This Row],[feedreq]]</f>
        <v>0</v>
      </c>
      <c r="T288" s="7">
        <f ca="1">_xlfn.MINIFS(Calc_FeasFeed[feasherd],Calc_FeasFeed[ANIMAL_GLOBIOM],Calc_FeasFeed[[#This Row],[ANIMAL_GLOBIOM]],Calc_FeasFeed[YEAR],Calc_FeasFeed[[#This Row],[YEAR]])</f>
        <v>2.5470077506577384</v>
      </c>
      <c r="U288" s="6">
        <f>SUMIFS(Calc_pasture[RumDensity],Calc_pasture[ANIMAL_GLOBIOM],Calc_FeasFeed[[#This Row],[ANIMAL_GLOBIOM]],Calc_pasture[YEAR],Calc_FeasFeed[[#This Row],[YEAR]])</f>
        <v>0</v>
      </c>
      <c r="V288" s="7">
        <f ca="1">IFERROR(Calc_FeasFeed[[#This Row],[Feascofeed]]/Calc_FeasFeed[[#This Row],[feedreq]],Calc_FeasFeed[[#This Row],[Feasherd1]])</f>
        <v>2.5470077506577389</v>
      </c>
      <c r="W288" s="7">
        <f ca="1">IF(Calc_FeasFeed[[#This Row],[maxfeasfeed]]&lt;&gt;"",MIN(Calc_FeasFeed[[#This Row],[Feascofeed1]],Calc_FeasFeed[[#This Row],[maxfeasfeed]]),Calc_FeasFeed[[#This Row],[Feascofeed1]])</f>
        <v>0</v>
      </c>
      <c r="X288" s="3">
        <f ca="1">Calc_FeasFeed[[#This Row],[feedreq]]*Calc_FeasFeed[[#This Row],[Feasherd1]]</f>
        <v>0</v>
      </c>
      <c r="Y288" s="3">
        <f>SUMIFS(Calc_Feed[feedreq],Calc_Feed[ANIMAL_GLOBIOM],Calc_FeasFeed[[#This Row],[ANIMAL_GLOBIOM]],Calc_Feed[FeedType],Calc_FeasFeed[[#This Row],[FeedType]],Calc_Feed[YEAR],Calc_FeasFeed[[#This Row],[YEAR]])</f>
        <v>0</v>
      </c>
      <c r="Z28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.5470077506577389</v>
      </c>
      <c r="AA288" s="3" t="str">
        <f>IF(Calc_FeasFeed[[#This Row],[targFeed]]&lt;&gt;"",Calc_FeasFeed[[#This Row],[targFeed]]*(Calc_FeasFeed[[#This Row],[adjfeed]]+Calc_FeasFeed[[#This Row],[adjfeedfixtrade]]),"")</f>
        <v/>
      </c>
      <c r="AB28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8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288" s="3">
        <f>SUMIFS(calc_crops[ProcCoef],calc_crops[CROP],Calc_FeasFeed[[#This Row],[Crop]],calc_crops[FPRODUCT],Calc_FeasFeed[[#This Row],[Fproduct]],calc_crops[YEAR],Calc_FeasFeed[[#This Row],[YEAR]])</f>
        <v>0</v>
      </c>
      <c r="AE28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288" s="8">
        <f ca="1">SUMIFS(calc_land_cor[AdjHarvArea],calc_land_cor[Year],Calc_FeasFeed[[#This Row],[YEAR]])</f>
        <v>0.99999999999999978</v>
      </c>
      <c r="AG288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289" spans="11:33" x14ac:dyDescent="0.25">
      <c r="K289" s="3" t="str">
        <f>VLOOKUP("X",FixTrade_Scen[],2,FALSE)</f>
        <v>No</v>
      </c>
      <c r="L289" t="s">
        <v>2399</v>
      </c>
      <c r="M289" t="str">
        <f>VLOOKUP(Calc_FeasFeed[[#This Row],[ANIMAL_GLOBIOM]],MapAnimal[],2,FALSE)</f>
        <v>chickens</v>
      </c>
      <c r="N289" t="s">
        <v>2395</v>
      </c>
      <c r="O289" t="str">
        <f>IF(VLOOKUP(Calc_FeasFeed[[#This Row],[FeedType]],FeedCropMap[],2,FALSE)=0,"",VLOOKUP(Calc_FeasFeed[[#This Row],[FeedType]],FeedCropMap[],2,FALSE))</f>
        <v/>
      </c>
      <c r="P289" t="str">
        <f>IFERROR(VLOOKUP(Calc_FeasFeed[[#This Row],[Fproduct]],map_fproduct_crop[#All],2,FALSE),"")</f>
        <v/>
      </c>
      <c r="Q289">
        <v>2010</v>
      </c>
      <c r="R289" s="7">
        <f>IFERROR(IF(Calc_FeasFeed[[#This Row],[FeedType]]="grazing",Calc_FeasFeed[[#This Row],[FinHerd]]/Calc_FeasFeed[[#This Row],[rumdensity]],0),0)</f>
        <v>0</v>
      </c>
      <c r="S289" s="7">
        <f ca="1">Calc_FeasFeed[[#This Row],[FinHerd]]*Calc_FeasFeed[[#This Row],[feedreq]]</f>
        <v>0</v>
      </c>
      <c r="T289" s="7">
        <f ca="1">_xlfn.MINIFS(Calc_FeasFeed[feasherd],Calc_FeasFeed[ANIMAL_GLOBIOM],Calc_FeasFeed[[#This Row],[ANIMAL_GLOBIOM]],Calc_FeasFeed[YEAR],Calc_FeasFeed[[#This Row],[YEAR]])</f>
        <v>2.5470077506577384</v>
      </c>
      <c r="U289" s="6">
        <f>SUMIFS(Calc_pasture[RumDensity],Calc_pasture[ANIMAL_GLOBIOM],Calc_FeasFeed[[#This Row],[ANIMAL_GLOBIOM]],Calc_pasture[YEAR],Calc_FeasFeed[[#This Row],[YEAR]])</f>
        <v>0</v>
      </c>
      <c r="V289" s="7">
        <f ca="1">IFERROR(Calc_FeasFeed[[#This Row],[Feascofeed]]/Calc_FeasFeed[[#This Row],[feedreq]],Calc_FeasFeed[[#This Row],[Feasherd1]])</f>
        <v>2.5470077506577389</v>
      </c>
      <c r="W289" s="7">
        <f ca="1">IF(Calc_FeasFeed[[#This Row],[maxfeasfeed]]&lt;&gt;"",MIN(Calc_FeasFeed[[#This Row],[Feascofeed1]],Calc_FeasFeed[[#This Row],[maxfeasfeed]]),Calc_FeasFeed[[#This Row],[Feascofeed1]])</f>
        <v>0</v>
      </c>
      <c r="X289" s="3">
        <f ca="1">Calc_FeasFeed[[#This Row],[feedreq]]*Calc_FeasFeed[[#This Row],[Feasherd1]]</f>
        <v>0</v>
      </c>
      <c r="Y289" s="3">
        <f>SUMIFS(Calc_Feed[feedreq],Calc_Feed[ANIMAL_GLOBIOM],Calc_FeasFeed[[#This Row],[ANIMAL_GLOBIOM]],Calc_Feed[FeedType],Calc_FeasFeed[[#This Row],[FeedType]],Calc_Feed[YEAR],Calc_FeasFeed[[#This Row],[YEAR]])</f>
        <v>0</v>
      </c>
      <c r="Z28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.5470077506577389</v>
      </c>
      <c r="AA289" s="3" t="str">
        <f>IF(Calc_FeasFeed[[#This Row],[targFeed]]&lt;&gt;"",Calc_FeasFeed[[#This Row],[targFeed]]*(Calc_FeasFeed[[#This Row],[adjfeed]]+Calc_FeasFeed[[#This Row],[adjfeedfixtrade]]),"")</f>
        <v/>
      </c>
      <c r="AB28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8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289" s="3">
        <f>SUMIFS(calc_crops[ProcCoef],calc_crops[CROP],Calc_FeasFeed[[#This Row],[Crop]],calc_crops[FPRODUCT],Calc_FeasFeed[[#This Row],[Fproduct]],calc_crops[YEAR],Calc_FeasFeed[[#This Row],[YEAR]])</f>
        <v>0</v>
      </c>
      <c r="AE28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289" s="8">
        <f ca="1">SUMIFS(calc_land_cor[AdjHarvArea],calc_land_cor[Year],Calc_FeasFeed[[#This Row],[YEAR]])</f>
        <v>0.99999999999999978</v>
      </c>
      <c r="AG289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290" spans="11:33" x14ac:dyDescent="0.25">
      <c r="K290" s="3" t="str">
        <f>VLOOKUP("X",FixTrade_Scen[],2,FALSE)</f>
        <v>No</v>
      </c>
      <c r="L290" t="s">
        <v>2399</v>
      </c>
      <c r="M290" t="str">
        <f>VLOOKUP(Calc_FeasFeed[[#This Row],[ANIMAL_GLOBIOM]],MapAnimal[],2,FALSE)</f>
        <v>chickens</v>
      </c>
      <c r="N290" t="s">
        <v>162</v>
      </c>
      <c r="O290" t="str">
        <f>IF(VLOOKUP(Calc_FeasFeed[[#This Row],[FeedType]],FeedCropMap[],2,FALSE)=0,"",VLOOKUP(Calc_FeasFeed[[#This Row],[FeedType]],FeedCropMap[],2,FALSE))</f>
        <v>corn</v>
      </c>
      <c r="P290" t="str">
        <f>IFERROR(VLOOKUP(Calc_FeasFeed[[#This Row],[Fproduct]],map_fproduct_crop[#All],2,FALSE),"")</f>
        <v>Corn</v>
      </c>
      <c r="Q290">
        <v>2010</v>
      </c>
      <c r="R290" s="7">
        <f>IFERROR(IF(Calc_FeasFeed[[#This Row],[FeedType]]="grazing",Calc_FeasFeed[[#This Row],[FinHerd]]/Calc_FeasFeed[[#This Row],[rumdensity]],0),0)</f>
        <v>0</v>
      </c>
      <c r="S290" s="7">
        <f ca="1">Calc_FeasFeed[[#This Row],[FinHerd]]*Calc_FeasFeed[[#This Row],[feedreq]]</f>
        <v>0</v>
      </c>
      <c r="T290" s="7">
        <f ca="1">_xlfn.MINIFS(Calc_FeasFeed[feasherd],Calc_FeasFeed[ANIMAL_GLOBIOM],Calc_FeasFeed[[#This Row],[ANIMAL_GLOBIOM]],Calc_FeasFeed[YEAR],Calc_FeasFeed[[#This Row],[YEAR]])</f>
        <v>2.5470077506577384</v>
      </c>
      <c r="U290" s="6">
        <f>SUMIFS(Calc_pasture[RumDensity],Calc_pasture[ANIMAL_GLOBIOM],Calc_FeasFeed[[#This Row],[ANIMAL_GLOBIOM]],Calc_pasture[YEAR],Calc_FeasFeed[[#This Row],[YEAR]])</f>
        <v>0</v>
      </c>
      <c r="V290" s="7">
        <f ca="1">IFERROR(Calc_FeasFeed[[#This Row],[Feascofeed]]/Calc_FeasFeed[[#This Row],[feedreq]],Calc_FeasFeed[[#This Row],[Feasherd1]])</f>
        <v>2.5470077506577389</v>
      </c>
      <c r="W290" s="7">
        <f ca="1">IF(Calc_FeasFeed[[#This Row],[maxfeasfeed]]&lt;&gt;"",MIN(Calc_FeasFeed[[#This Row],[Feascofeed1]],Calc_FeasFeed[[#This Row],[maxfeasfeed]]),Calc_FeasFeed[[#This Row],[Feascofeed1]])</f>
        <v>0</v>
      </c>
      <c r="X290" s="3">
        <f ca="1">Calc_FeasFeed[[#This Row],[feedreq]]*Calc_FeasFeed[[#This Row],[Feasherd1]]</f>
        <v>0</v>
      </c>
      <c r="Y290" s="3">
        <f>SUMIFS(Calc_Feed[feedreq],Calc_Feed[ANIMAL_GLOBIOM],Calc_FeasFeed[[#This Row],[ANIMAL_GLOBIOM]],Calc_Feed[FeedType],Calc_FeasFeed[[#This Row],[FeedType]],Calc_Feed[YEAR],Calc_FeasFeed[[#This Row],[YEAR]])</f>
        <v>0</v>
      </c>
      <c r="Z29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.5470077506577389</v>
      </c>
      <c r="AA290" s="3">
        <f ca="1">IF(Calc_FeasFeed[[#This Row],[targFeed]]&lt;&gt;"",Calc_FeasFeed[[#This Row],[targFeed]]*(Calc_FeasFeed[[#This Row],[adjfeed]]+Calc_FeasFeed[[#This Row],[adjfeedfixtrade]]),"")</f>
        <v>0</v>
      </c>
      <c r="AB29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9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290" s="3">
        <f>SUMIFS(calc_crops[ProcCoef],calc_crops[CROP],Calc_FeasFeed[[#This Row],[Crop]],calc_crops[FPRODUCT],Calc_FeasFeed[[#This Row],[Fproduct]],calc_crops[YEAR],Calc_FeasFeed[[#This Row],[YEAR]])</f>
        <v>0</v>
      </c>
      <c r="AE29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290" s="8">
        <f ca="1">SUMIFS(calc_land_cor[AdjHarvArea],calc_land_cor[Year],Calc_FeasFeed[[#This Row],[YEAR]])</f>
        <v>0.99999999999999978</v>
      </c>
      <c r="AG290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291" spans="11:33" x14ac:dyDescent="0.25">
      <c r="K291" s="3" t="str">
        <f>VLOOKUP("X",FixTrade_Scen[],2,FALSE)</f>
        <v>No</v>
      </c>
      <c r="L291" t="s">
        <v>2399</v>
      </c>
      <c r="M291" t="str">
        <f>VLOOKUP(Calc_FeasFeed[[#This Row],[ANIMAL_GLOBIOM]],MapAnimal[],2,FALSE)</f>
        <v>chickens</v>
      </c>
      <c r="N291" t="s">
        <v>176</v>
      </c>
      <c r="O291" t="str">
        <f>IF(VLOOKUP(Calc_FeasFeed[[#This Row],[FeedType]],FeedCropMap[],2,FALSE)=0,"",VLOOKUP(Calc_FeasFeed[[#This Row],[FeedType]],FeedCropMap[],2,FALSE))</f>
        <v>Oats</v>
      </c>
      <c r="P291" t="str">
        <f>IFERROR(VLOOKUP(Calc_FeasFeed[[#This Row],[Fproduct]],map_fproduct_crop[#All],2,FALSE),"")</f>
        <v>Oats</v>
      </c>
      <c r="Q291">
        <v>2010</v>
      </c>
      <c r="R291" s="7">
        <f>IFERROR(IF(Calc_FeasFeed[[#This Row],[FeedType]]="grazing",Calc_FeasFeed[[#This Row],[FinHerd]]/Calc_FeasFeed[[#This Row],[rumdensity]],0),0)</f>
        <v>0</v>
      </c>
      <c r="S291" s="7">
        <f ca="1">Calc_FeasFeed[[#This Row],[FinHerd]]*Calc_FeasFeed[[#This Row],[feedreq]]</f>
        <v>1.6395740138655725E-2</v>
      </c>
      <c r="T291" s="7">
        <f ca="1">_xlfn.MINIFS(Calc_FeasFeed[feasherd],Calc_FeasFeed[ANIMAL_GLOBIOM],Calc_FeasFeed[[#This Row],[ANIMAL_GLOBIOM]],Calc_FeasFeed[YEAR],Calc_FeasFeed[[#This Row],[YEAR]])</f>
        <v>2.5470077506577384</v>
      </c>
      <c r="U291" s="6">
        <f>SUMIFS(Calc_pasture[RumDensity],Calc_pasture[ANIMAL_GLOBIOM],Calc_FeasFeed[[#This Row],[ANIMAL_GLOBIOM]],Calc_pasture[YEAR],Calc_FeasFeed[[#This Row],[YEAR]])</f>
        <v>0</v>
      </c>
      <c r="V291" s="7">
        <f ca="1">IFERROR(Calc_FeasFeed[[#This Row],[Feascofeed]]/Calc_FeasFeed[[#This Row],[feedreq]],Calc_FeasFeed[[#This Row],[Feasherd1]])</f>
        <v>2.5470077506577384</v>
      </c>
      <c r="W291" s="7">
        <f ca="1">IF(Calc_FeasFeed[[#This Row],[maxfeasfeed]]&lt;&gt;"",MIN(Calc_FeasFeed[[#This Row],[Feascofeed1]],Calc_FeasFeed[[#This Row],[maxfeasfeed]]),Calc_FeasFeed[[#This Row],[Feascofeed1]])</f>
        <v>1.6395740138655725E-2</v>
      </c>
      <c r="X291" s="3">
        <f ca="1">Calc_FeasFeed[[#This Row],[feedreq]]*Calc_FeasFeed[[#This Row],[Feasherd1]]</f>
        <v>1.6395740138655728E-2</v>
      </c>
      <c r="Y291" s="3">
        <f>SUMIFS(Calc_Feed[feedreq],Calc_Feed[ANIMAL_GLOBIOM],Calc_FeasFeed[[#This Row],[ANIMAL_GLOBIOM]],Calc_Feed[FeedType],Calc_FeasFeed[[#This Row],[FeedType]],Calc_Feed[YEAR],Calc_FeasFeed[[#This Row],[YEAR]])</f>
        <v>6.437255691279971E-3</v>
      </c>
      <c r="Z29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.5470077506577389</v>
      </c>
      <c r="AA291" s="3">
        <f ca="1">IF(Calc_FeasFeed[[#This Row],[targFeed]]&lt;&gt;"",Calc_FeasFeed[[#This Row],[targFeed]]*(Calc_FeasFeed[[#This Row],[adjfeed]]+Calc_FeasFeed[[#This Row],[adjfeedfixtrade]]),"")</f>
        <v>1.6395740138655725E-2</v>
      </c>
      <c r="AB29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9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78</v>
      </c>
      <c r="AD291" s="3">
        <f>SUMIFS(calc_crops[ProcCoef],calc_crops[CROP],Calc_FeasFeed[[#This Row],[Crop]],calc_crops[FPRODUCT],Calc_FeasFeed[[#This Row],[Fproduct]],calc_crops[YEAR],Calc_FeasFeed[[#This Row],[YEAR]])</f>
        <v>1</v>
      </c>
      <c r="AE29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61.544507468507966</v>
      </c>
      <c r="AF291" s="8">
        <f ca="1">SUMIFS(calc_land_cor[AdjHarvArea],calc_land_cor[Year],Calc_FeasFeed[[#This Row],[YEAR]])</f>
        <v>0.99999999999999978</v>
      </c>
      <c r="AG291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1.6395740138655728E-2</v>
      </c>
    </row>
    <row r="292" spans="11:33" x14ac:dyDescent="0.25">
      <c r="K292" s="3" t="str">
        <f>VLOOKUP("X",FixTrade_Scen[],2,FALSE)</f>
        <v>No</v>
      </c>
      <c r="L292" t="s">
        <v>2399</v>
      </c>
      <c r="M292" t="str">
        <f>VLOOKUP(Calc_FeasFeed[[#This Row],[ANIMAL_GLOBIOM]],MapAnimal[],2,FALSE)</f>
        <v>chickens</v>
      </c>
      <c r="N292" t="s">
        <v>2408</v>
      </c>
      <c r="O292" t="str">
        <f>IF(VLOOKUP(Calc_FeasFeed[[#This Row],[FeedType]],FeedCropMap[],2,FALSE)=0,"",VLOOKUP(Calc_FeasFeed[[#This Row],[FeedType]],FeedCropMap[],2,FALSE))</f>
        <v>cereal_other</v>
      </c>
      <c r="P292" t="str">
        <f>IFERROR(VLOOKUP(Calc_FeasFeed[[#This Row],[Fproduct]],map_fproduct_crop[#All],2,FALSE),"")</f>
        <v>cereal_other</v>
      </c>
      <c r="Q292">
        <v>2010</v>
      </c>
      <c r="R292" s="7">
        <f>IFERROR(IF(Calc_FeasFeed[[#This Row],[FeedType]]="grazing",Calc_FeasFeed[[#This Row],[FinHerd]]/Calc_FeasFeed[[#This Row],[rumdensity]],0),0)</f>
        <v>0</v>
      </c>
      <c r="S292" s="7">
        <f ca="1">Calc_FeasFeed[[#This Row],[FinHerd]]*Calc_FeasFeed[[#This Row],[feedreq]]</f>
        <v>0</v>
      </c>
      <c r="T292" s="7">
        <f ca="1">_xlfn.MINIFS(Calc_FeasFeed[feasherd],Calc_FeasFeed[ANIMAL_GLOBIOM],Calc_FeasFeed[[#This Row],[ANIMAL_GLOBIOM]],Calc_FeasFeed[YEAR],Calc_FeasFeed[[#This Row],[YEAR]])</f>
        <v>2.5470077506577384</v>
      </c>
      <c r="U292" s="6">
        <f>SUMIFS(Calc_pasture[RumDensity],Calc_pasture[ANIMAL_GLOBIOM],Calc_FeasFeed[[#This Row],[ANIMAL_GLOBIOM]],Calc_pasture[YEAR],Calc_FeasFeed[[#This Row],[YEAR]])</f>
        <v>0</v>
      </c>
      <c r="V292" s="7">
        <f ca="1">IFERROR(Calc_FeasFeed[[#This Row],[Feascofeed]]/Calc_FeasFeed[[#This Row],[feedreq]],Calc_FeasFeed[[#This Row],[Feasherd1]])</f>
        <v>2.5470077506577389</v>
      </c>
      <c r="W292" s="7">
        <f ca="1">IF(Calc_FeasFeed[[#This Row],[maxfeasfeed]]&lt;&gt;"",MIN(Calc_FeasFeed[[#This Row],[Feascofeed1]],Calc_FeasFeed[[#This Row],[maxfeasfeed]]),Calc_FeasFeed[[#This Row],[Feascofeed1]])</f>
        <v>0</v>
      </c>
      <c r="X292" s="3">
        <f ca="1">Calc_FeasFeed[[#This Row],[feedreq]]*Calc_FeasFeed[[#This Row],[Feasherd1]]</f>
        <v>0</v>
      </c>
      <c r="Y292" s="3">
        <f>SUMIFS(Calc_Feed[feedreq],Calc_Feed[ANIMAL_GLOBIOM],Calc_FeasFeed[[#This Row],[ANIMAL_GLOBIOM]],Calc_Feed[FeedType],Calc_FeasFeed[[#This Row],[FeedType]],Calc_Feed[YEAR],Calc_FeasFeed[[#This Row],[YEAR]])</f>
        <v>0</v>
      </c>
      <c r="Z29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.5470077506577389</v>
      </c>
      <c r="AA292" s="3">
        <f ca="1">IF(Calc_FeasFeed[[#This Row],[targFeed]]&lt;&gt;"",Calc_FeasFeed[[#This Row],[targFeed]]*(Calc_FeasFeed[[#This Row],[adjfeed]]+Calc_FeasFeed[[#This Row],[adjfeedfixtrade]]),"")</f>
        <v>0</v>
      </c>
      <c r="AB29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9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78</v>
      </c>
      <c r="AD292" s="3">
        <f>SUMIFS(calc_crops[ProcCoef],calc_crops[CROP],Calc_FeasFeed[[#This Row],[Crop]],calc_crops[FPRODUCT],Calc_FeasFeed[[#This Row],[Fproduct]],calc_crops[YEAR],Calc_FeasFeed[[#This Row],[YEAR]])</f>
        <v>1</v>
      </c>
      <c r="AE29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3.2608680159193284</v>
      </c>
      <c r="AF292" s="8">
        <f ca="1">SUMIFS(calc_land_cor[AdjHarvArea],calc_land_cor[Year],Calc_FeasFeed[[#This Row],[YEAR]])</f>
        <v>0.99999999999999978</v>
      </c>
      <c r="AG292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293" spans="11:33" x14ac:dyDescent="0.25">
      <c r="K293" s="3" t="str">
        <f>VLOOKUP("X",FixTrade_Scen[],2,FALSE)</f>
        <v>No</v>
      </c>
      <c r="L293" t="s">
        <v>2399</v>
      </c>
      <c r="M293" t="str">
        <f>VLOOKUP(Calc_FeasFeed[[#This Row],[ANIMAL_GLOBIOM]],MapAnimal[],2,FALSE)</f>
        <v>chickens</v>
      </c>
      <c r="N293" t="s">
        <v>2401</v>
      </c>
      <c r="O293" t="str">
        <f>IF(VLOOKUP(Calc_FeasFeed[[#This Row],[FeedType]],FeedCropMap[],2,FALSE)=0,"",VLOOKUP(Calc_FeasFeed[[#This Row],[FeedType]],FeedCropMap[],2,FALSE))</f>
        <v>wheat</v>
      </c>
      <c r="P293" t="str">
        <f>IFERROR(VLOOKUP(Calc_FeasFeed[[#This Row],[Fproduct]],map_fproduct_crop[#All],2,FALSE),"")</f>
        <v>Wheat</v>
      </c>
      <c r="Q293">
        <v>2010</v>
      </c>
      <c r="R293" s="7">
        <f>IFERROR(IF(Calc_FeasFeed[[#This Row],[FeedType]]="grazing",Calc_FeasFeed[[#This Row],[FinHerd]]/Calc_FeasFeed[[#This Row],[rumdensity]],0),0)</f>
        <v>0</v>
      </c>
      <c r="S293" s="7">
        <f ca="1">Calc_FeasFeed[[#This Row],[FinHerd]]*Calc_FeasFeed[[#This Row],[feedreq]]</f>
        <v>0</v>
      </c>
      <c r="T293" s="7">
        <f ca="1">_xlfn.MINIFS(Calc_FeasFeed[feasherd],Calc_FeasFeed[ANIMAL_GLOBIOM],Calc_FeasFeed[[#This Row],[ANIMAL_GLOBIOM]],Calc_FeasFeed[YEAR],Calc_FeasFeed[[#This Row],[YEAR]])</f>
        <v>2.5470077506577384</v>
      </c>
      <c r="U293" s="6">
        <f>SUMIFS(Calc_pasture[RumDensity],Calc_pasture[ANIMAL_GLOBIOM],Calc_FeasFeed[[#This Row],[ANIMAL_GLOBIOM]],Calc_pasture[YEAR],Calc_FeasFeed[[#This Row],[YEAR]])</f>
        <v>0</v>
      </c>
      <c r="V293" s="7">
        <f ca="1">IFERROR(Calc_FeasFeed[[#This Row],[Feascofeed]]/Calc_FeasFeed[[#This Row],[feedreq]],Calc_FeasFeed[[#This Row],[Feasherd1]])</f>
        <v>2.5470077506577389</v>
      </c>
      <c r="W293" s="7">
        <f ca="1">IF(Calc_FeasFeed[[#This Row],[maxfeasfeed]]&lt;&gt;"",MIN(Calc_FeasFeed[[#This Row],[Feascofeed1]],Calc_FeasFeed[[#This Row],[maxfeasfeed]]),Calc_FeasFeed[[#This Row],[Feascofeed1]])</f>
        <v>0</v>
      </c>
      <c r="X293" s="3">
        <f ca="1">Calc_FeasFeed[[#This Row],[feedreq]]*Calc_FeasFeed[[#This Row],[Feasherd1]]</f>
        <v>0</v>
      </c>
      <c r="Y293" s="3">
        <f>SUMIFS(Calc_Feed[feedreq],Calc_Feed[ANIMAL_GLOBIOM],Calc_FeasFeed[[#This Row],[ANIMAL_GLOBIOM]],Calc_Feed[FeedType],Calc_FeasFeed[[#This Row],[FeedType]],Calc_Feed[YEAR],Calc_FeasFeed[[#This Row],[YEAR]])</f>
        <v>0</v>
      </c>
      <c r="Z29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.5470077506577389</v>
      </c>
      <c r="AA293" s="3">
        <f ca="1">IF(Calc_FeasFeed[[#This Row],[targFeed]]&lt;&gt;"",Calc_FeasFeed[[#This Row],[targFeed]]*(Calc_FeasFeed[[#This Row],[adjfeed]]+Calc_FeasFeed[[#This Row],[adjfeedfixtrade]]),"")</f>
        <v>0</v>
      </c>
      <c r="AB29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9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89</v>
      </c>
      <c r="AD293" s="3">
        <f>SUMIFS(calc_crops[ProcCoef],calc_crops[CROP],Calc_FeasFeed[[#This Row],[Crop]],calc_crops[FPRODUCT],Calc_FeasFeed[[#This Row],[Fproduct]],calc_crops[YEAR],Calc_FeasFeed[[#This Row],[YEAR]])</f>
        <v>1</v>
      </c>
      <c r="AE29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24.399645480191246</v>
      </c>
      <c r="AF293" s="8">
        <f ca="1">SUMIFS(calc_land_cor[AdjHarvArea],calc_land_cor[Year],Calc_FeasFeed[[#This Row],[YEAR]])</f>
        <v>0.99999999999999978</v>
      </c>
      <c r="AG293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294" spans="11:33" x14ac:dyDescent="0.25">
      <c r="K294" s="3" t="str">
        <f>VLOOKUP("X",FixTrade_Scen[],2,FALSE)</f>
        <v>No</v>
      </c>
      <c r="L294" t="s">
        <v>2399</v>
      </c>
      <c r="M294" t="str">
        <f>VLOOKUP(Calc_FeasFeed[[#This Row],[ANIMAL_GLOBIOM]],MapAnimal[],2,FALSE)</f>
        <v>chickens</v>
      </c>
      <c r="N294" t="s">
        <v>2402</v>
      </c>
      <c r="O294" t="str">
        <f>IF(VLOOKUP(Calc_FeasFeed[[#This Row],[FeedType]],FeedCropMap[],2,FALSE)=0,"",VLOOKUP(Calc_FeasFeed[[#This Row],[FeedType]],FeedCropMap[],2,FALSE))</f>
        <v>sorghum</v>
      </c>
      <c r="P294" t="str">
        <f>IFERROR(VLOOKUP(Calc_FeasFeed[[#This Row],[Fproduct]],map_fproduct_crop[#All],2,FALSE),"")</f>
        <v>Sorghum</v>
      </c>
      <c r="Q294">
        <v>2010</v>
      </c>
      <c r="R294" s="7">
        <f>IFERROR(IF(Calc_FeasFeed[[#This Row],[FeedType]]="grazing",Calc_FeasFeed[[#This Row],[FinHerd]]/Calc_FeasFeed[[#This Row],[rumdensity]],0),0)</f>
        <v>0</v>
      </c>
      <c r="S294" s="7">
        <f ca="1">Calc_FeasFeed[[#This Row],[FinHerd]]*Calc_FeasFeed[[#This Row],[feedreq]]</f>
        <v>0</v>
      </c>
      <c r="T294" s="7">
        <f ca="1">_xlfn.MINIFS(Calc_FeasFeed[feasherd],Calc_FeasFeed[ANIMAL_GLOBIOM],Calc_FeasFeed[[#This Row],[ANIMAL_GLOBIOM]],Calc_FeasFeed[YEAR],Calc_FeasFeed[[#This Row],[YEAR]])</f>
        <v>2.5470077506577384</v>
      </c>
      <c r="U294" s="6">
        <f>SUMIFS(Calc_pasture[RumDensity],Calc_pasture[ANIMAL_GLOBIOM],Calc_FeasFeed[[#This Row],[ANIMAL_GLOBIOM]],Calc_pasture[YEAR],Calc_FeasFeed[[#This Row],[YEAR]])</f>
        <v>0</v>
      </c>
      <c r="V294" s="7">
        <f ca="1">IFERROR(Calc_FeasFeed[[#This Row],[Feascofeed]]/Calc_FeasFeed[[#This Row],[feedreq]],Calc_FeasFeed[[#This Row],[Feasherd1]])</f>
        <v>2.5470077506577389</v>
      </c>
      <c r="W294" s="7">
        <f ca="1">IF(Calc_FeasFeed[[#This Row],[maxfeasfeed]]&lt;&gt;"",MIN(Calc_FeasFeed[[#This Row],[Feascofeed1]],Calc_FeasFeed[[#This Row],[maxfeasfeed]]),Calc_FeasFeed[[#This Row],[Feascofeed1]])</f>
        <v>0</v>
      </c>
      <c r="X294" s="3">
        <f ca="1">Calc_FeasFeed[[#This Row],[feedreq]]*Calc_FeasFeed[[#This Row],[Feasherd1]]</f>
        <v>0</v>
      </c>
      <c r="Y294" s="3">
        <f>SUMIFS(Calc_Feed[feedreq],Calc_Feed[ANIMAL_GLOBIOM],Calc_FeasFeed[[#This Row],[ANIMAL_GLOBIOM]],Calc_Feed[FeedType],Calc_FeasFeed[[#This Row],[FeedType]],Calc_Feed[YEAR],Calc_FeasFeed[[#This Row],[YEAR]])</f>
        <v>0</v>
      </c>
      <c r="Z29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.5470077506577389</v>
      </c>
      <c r="AA294" s="3">
        <f ca="1">IF(Calc_FeasFeed[[#This Row],[targFeed]]&lt;&gt;"",Calc_FeasFeed[[#This Row],[targFeed]]*(Calc_FeasFeed[[#This Row],[adjfeed]]+Calc_FeasFeed[[#This Row],[adjfeedfixtrade]]),"")</f>
        <v>0</v>
      </c>
      <c r="AB29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9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294" s="3">
        <f>SUMIFS(calc_crops[ProcCoef],calc_crops[CROP],Calc_FeasFeed[[#This Row],[Crop]],calc_crops[FPRODUCT],Calc_FeasFeed[[#This Row],[Fproduct]],calc_crops[YEAR],Calc_FeasFeed[[#This Row],[YEAR]])</f>
        <v>0</v>
      </c>
      <c r="AE29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294" s="8">
        <f ca="1">SUMIFS(calc_land_cor[AdjHarvArea],calc_land_cor[Year],Calc_FeasFeed[[#This Row],[YEAR]])</f>
        <v>0.99999999999999978</v>
      </c>
      <c r="AG294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295" spans="11:33" x14ac:dyDescent="0.25">
      <c r="K295" s="3" t="str">
        <f>VLOOKUP("X",FixTrade_Scen[],2,FALSE)</f>
        <v>No</v>
      </c>
      <c r="L295" t="s">
        <v>2399</v>
      </c>
      <c r="M295" t="str">
        <f>VLOOKUP(Calc_FeasFeed[[#This Row],[ANIMAL_GLOBIOM]],MapAnimal[],2,FALSE)</f>
        <v>chickens</v>
      </c>
      <c r="N295" t="s">
        <v>2403</v>
      </c>
      <c r="O295" t="str">
        <f>IF(VLOOKUP(Calc_FeasFeed[[#This Row],[FeedType]],FeedCropMap[],2,FALSE)=0,"",VLOOKUP(Calc_FeasFeed[[#This Row],[FeedType]],FeedCropMap[],2,FALSE))</f>
        <v/>
      </c>
      <c r="P295" t="str">
        <f>IFERROR(VLOOKUP(Calc_FeasFeed[[#This Row],[Fproduct]],map_fproduct_crop[#All],2,FALSE),"")</f>
        <v/>
      </c>
      <c r="Q295">
        <v>2010</v>
      </c>
      <c r="R295" s="7">
        <f>IFERROR(IF(Calc_FeasFeed[[#This Row],[FeedType]]="grazing",Calc_FeasFeed[[#This Row],[FinHerd]]/Calc_FeasFeed[[#This Row],[rumdensity]],0),0)</f>
        <v>0</v>
      </c>
      <c r="S295" s="7">
        <f ca="1">Calc_FeasFeed[[#This Row],[FinHerd]]*Calc_FeasFeed[[#This Row],[feedreq]]</f>
        <v>0</v>
      </c>
      <c r="T295" s="7">
        <f ca="1">_xlfn.MINIFS(Calc_FeasFeed[feasherd],Calc_FeasFeed[ANIMAL_GLOBIOM],Calc_FeasFeed[[#This Row],[ANIMAL_GLOBIOM]],Calc_FeasFeed[YEAR],Calc_FeasFeed[[#This Row],[YEAR]])</f>
        <v>2.5470077506577384</v>
      </c>
      <c r="U295" s="6">
        <f>SUMIFS(Calc_pasture[RumDensity],Calc_pasture[ANIMAL_GLOBIOM],Calc_FeasFeed[[#This Row],[ANIMAL_GLOBIOM]],Calc_pasture[YEAR],Calc_FeasFeed[[#This Row],[YEAR]])</f>
        <v>0</v>
      </c>
      <c r="V295" s="7">
        <f ca="1">IFERROR(Calc_FeasFeed[[#This Row],[Feascofeed]]/Calc_FeasFeed[[#This Row],[feedreq]],Calc_FeasFeed[[#This Row],[Feasherd1]])</f>
        <v>2.5470077506577389</v>
      </c>
      <c r="W295" s="7">
        <f ca="1">IF(Calc_FeasFeed[[#This Row],[maxfeasfeed]]&lt;&gt;"",MIN(Calc_FeasFeed[[#This Row],[Feascofeed1]],Calc_FeasFeed[[#This Row],[maxfeasfeed]]),Calc_FeasFeed[[#This Row],[Feascofeed1]])</f>
        <v>0</v>
      </c>
      <c r="X295" s="3">
        <f ca="1">Calc_FeasFeed[[#This Row],[feedreq]]*Calc_FeasFeed[[#This Row],[Feasherd1]]</f>
        <v>0</v>
      </c>
      <c r="Y295" s="3">
        <f>SUMIFS(Calc_Feed[feedreq],Calc_Feed[ANIMAL_GLOBIOM],Calc_FeasFeed[[#This Row],[ANIMAL_GLOBIOM]],Calc_Feed[FeedType],Calc_FeasFeed[[#This Row],[FeedType]],Calc_Feed[YEAR],Calc_FeasFeed[[#This Row],[YEAR]])</f>
        <v>0</v>
      </c>
      <c r="Z29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.5470077506577389</v>
      </c>
      <c r="AA295" s="3" t="str">
        <f>IF(Calc_FeasFeed[[#This Row],[targFeed]]&lt;&gt;"",Calc_FeasFeed[[#This Row],[targFeed]]*(Calc_FeasFeed[[#This Row],[adjfeed]]+Calc_FeasFeed[[#This Row],[adjfeedfixtrade]]),"")</f>
        <v/>
      </c>
      <c r="AB29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9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295" s="3">
        <f>SUMIFS(calc_crops[ProcCoef],calc_crops[CROP],Calc_FeasFeed[[#This Row],[Crop]],calc_crops[FPRODUCT],Calc_FeasFeed[[#This Row],[Fproduct]],calc_crops[YEAR],Calc_FeasFeed[[#This Row],[YEAR]])</f>
        <v>0</v>
      </c>
      <c r="AE29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295" s="8">
        <f ca="1">SUMIFS(calc_land_cor[AdjHarvArea],calc_land_cor[Year],Calc_FeasFeed[[#This Row],[YEAR]])</f>
        <v>0.99999999999999978</v>
      </c>
      <c r="AG295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296" spans="11:33" x14ac:dyDescent="0.25">
      <c r="K296" s="3" t="str">
        <f>VLOOKUP("X",FixTrade_Scen[],2,FALSE)</f>
        <v>No</v>
      </c>
      <c r="L296" t="s">
        <v>2399</v>
      </c>
      <c r="M296" t="str">
        <f>VLOOKUP(Calc_FeasFeed[[#This Row],[ANIMAL_GLOBIOM]],MapAnimal[],2,FALSE)</f>
        <v>chickens</v>
      </c>
      <c r="N296" t="s">
        <v>2404</v>
      </c>
      <c r="O296" t="str">
        <f>IF(VLOOKUP(Calc_FeasFeed[[#This Row],[FeedType]],FeedCropMap[],2,FALSE)=0,"",VLOOKUP(Calc_FeasFeed[[#This Row],[FeedType]],FeedCropMap[],2,FALSE))</f>
        <v/>
      </c>
      <c r="P296" t="str">
        <f>IFERROR(VLOOKUP(Calc_FeasFeed[[#This Row],[Fproduct]],map_fproduct_crop[#All],2,FALSE),"")</f>
        <v/>
      </c>
      <c r="Q296">
        <v>2010</v>
      </c>
      <c r="R296" s="7">
        <f>IFERROR(IF(Calc_FeasFeed[[#This Row],[FeedType]]="grazing",Calc_FeasFeed[[#This Row],[FinHerd]]/Calc_FeasFeed[[#This Row],[rumdensity]],0),0)</f>
        <v>0</v>
      </c>
      <c r="S296" s="7">
        <f ca="1">Calc_FeasFeed[[#This Row],[FinHerd]]*Calc_FeasFeed[[#This Row],[feedreq]]</f>
        <v>0</v>
      </c>
      <c r="T296" s="7">
        <f ca="1">_xlfn.MINIFS(Calc_FeasFeed[feasherd],Calc_FeasFeed[ANIMAL_GLOBIOM],Calc_FeasFeed[[#This Row],[ANIMAL_GLOBIOM]],Calc_FeasFeed[YEAR],Calc_FeasFeed[[#This Row],[YEAR]])</f>
        <v>2.5470077506577384</v>
      </c>
      <c r="U296" s="6">
        <f>SUMIFS(Calc_pasture[RumDensity],Calc_pasture[ANIMAL_GLOBIOM],Calc_FeasFeed[[#This Row],[ANIMAL_GLOBIOM]],Calc_pasture[YEAR],Calc_FeasFeed[[#This Row],[YEAR]])</f>
        <v>0</v>
      </c>
      <c r="V296" s="7">
        <f ca="1">IFERROR(Calc_FeasFeed[[#This Row],[Feascofeed]]/Calc_FeasFeed[[#This Row],[feedreq]],Calc_FeasFeed[[#This Row],[Feasherd1]])</f>
        <v>2.5470077506577389</v>
      </c>
      <c r="W296" s="7">
        <f ca="1">IF(Calc_FeasFeed[[#This Row],[maxfeasfeed]]&lt;&gt;"",MIN(Calc_FeasFeed[[#This Row],[Feascofeed1]],Calc_FeasFeed[[#This Row],[maxfeasfeed]]),Calc_FeasFeed[[#This Row],[Feascofeed1]])</f>
        <v>0</v>
      </c>
      <c r="X296" s="3">
        <f ca="1">Calc_FeasFeed[[#This Row],[feedreq]]*Calc_FeasFeed[[#This Row],[Feasherd1]]</f>
        <v>0</v>
      </c>
      <c r="Y296" s="3">
        <f>SUMIFS(Calc_Feed[feedreq],Calc_Feed[ANIMAL_GLOBIOM],Calc_FeasFeed[[#This Row],[ANIMAL_GLOBIOM]],Calc_Feed[FeedType],Calc_FeasFeed[[#This Row],[FeedType]],Calc_Feed[YEAR],Calc_FeasFeed[[#This Row],[YEAR]])</f>
        <v>0</v>
      </c>
      <c r="Z29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.5470077506577389</v>
      </c>
      <c r="AA296" s="3" t="str">
        <f>IF(Calc_FeasFeed[[#This Row],[targFeed]]&lt;&gt;"",Calc_FeasFeed[[#This Row],[targFeed]]*(Calc_FeasFeed[[#This Row],[adjfeed]]+Calc_FeasFeed[[#This Row],[adjfeedfixtrade]]),"")</f>
        <v/>
      </c>
      <c r="AB29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9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296" s="3">
        <f>SUMIFS(calc_crops[ProcCoef],calc_crops[CROP],Calc_FeasFeed[[#This Row],[Crop]],calc_crops[FPRODUCT],Calc_FeasFeed[[#This Row],[Fproduct]],calc_crops[YEAR],Calc_FeasFeed[[#This Row],[YEAR]])</f>
        <v>0</v>
      </c>
      <c r="AE29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296" s="8">
        <f ca="1">SUMIFS(calc_land_cor[AdjHarvArea],calc_land_cor[Year],Calc_FeasFeed[[#This Row],[YEAR]])</f>
        <v>0.99999999999999978</v>
      </c>
      <c r="AG296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297" spans="11:33" x14ac:dyDescent="0.25">
      <c r="K297" s="3" t="str">
        <f>VLOOKUP("X",FixTrade_Scen[],2,FALSE)</f>
        <v>No</v>
      </c>
      <c r="L297" t="s">
        <v>2399</v>
      </c>
      <c r="M297" t="str">
        <f>VLOOKUP(Calc_FeasFeed[[#This Row],[ANIMAL_GLOBIOM]],MapAnimal[],2,FALSE)</f>
        <v>chickens</v>
      </c>
      <c r="N297" t="s">
        <v>2405</v>
      </c>
      <c r="O297" t="str">
        <f>IF(VLOOKUP(Calc_FeasFeed[[#This Row],[FeedType]],FeedCropMap[],2,FALSE)=0,"",VLOOKUP(Calc_FeasFeed[[#This Row],[FeedType]],FeedCropMap[],2,FALSE))</f>
        <v/>
      </c>
      <c r="P297" t="str">
        <f>IFERROR(VLOOKUP(Calc_FeasFeed[[#This Row],[Fproduct]],map_fproduct_crop[#All],2,FALSE),"")</f>
        <v/>
      </c>
      <c r="Q297">
        <v>2010</v>
      </c>
      <c r="R297" s="7">
        <f>IFERROR(IF(Calc_FeasFeed[[#This Row],[FeedType]]="grazing",Calc_FeasFeed[[#This Row],[FinHerd]]/Calc_FeasFeed[[#This Row],[rumdensity]],0),0)</f>
        <v>0</v>
      </c>
      <c r="S297" s="7">
        <f ca="1">Calc_FeasFeed[[#This Row],[FinHerd]]*Calc_FeasFeed[[#This Row],[feedreq]]</f>
        <v>0</v>
      </c>
      <c r="T297" s="7">
        <f ca="1">_xlfn.MINIFS(Calc_FeasFeed[feasherd],Calc_FeasFeed[ANIMAL_GLOBIOM],Calc_FeasFeed[[#This Row],[ANIMAL_GLOBIOM]],Calc_FeasFeed[YEAR],Calc_FeasFeed[[#This Row],[YEAR]])</f>
        <v>2.5470077506577384</v>
      </c>
      <c r="U297" s="6">
        <f>SUMIFS(Calc_pasture[RumDensity],Calc_pasture[ANIMAL_GLOBIOM],Calc_FeasFeed[[#This Row],[ANIMAL_GLOBIOM]],Calc_pasture[YEAR],Calc_FeasFeed[[#This Row],[YEAR]])</f>
        <v>0</v>
      </c>
      <c r="V297" s="7">
        <f ca="1">IFERROR(Calc_FeasFeed[[#This Row],[Feascofeed]]/Calc_FeasFeed[[#This Row],[feedreq]],Calc_FeasFeed[[#This Row],[Feasherd1]])</f>
        <v>2.5470077506577389</v>
      </c>
      <c r="W297" s="7">
        <f ca="1">IF(Calc_FeasFeed[[#This Row],[maxfeasfeed]]&lt;&gt;"",MIN(Calc_FeasFeed[[#This Row],[Feascofeed1]],Calc_FeasFeed[[#This Row],[maxfeasfeed]]),Calc_FeasFeed[[#This Row],[Feascofeed1]])</f>
        <v>0</v>
      </c>
      <c r="X297" s="3">
        <f ca="1">Calc_FeasFeed[[#This Row],[feedreq]]*Calc_FeasFeed[[#This Row],[Feasherd1]]</f>
        <v>0</v>
      </c>
      <c r="Y297" s="3">
        <f>SUMIFS(Calc_Feed[feedreq],Calc_Feed[ANIMAL_GLOBIOM],Calc_FeasFeed[[#This Row],[ANIMAL_GLOBIOM]],Calc_Feed[FeedType],Calc_FeasFeed[[#This Row],[FeedType]],Calc_Feed[YEAR],Calc_FeasFeed[[#This Row],[YEAR]])</f>
        <v>0</v>
      </c>
      <c r="Z29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.5470077506577389</v>
      </c>
      <c r="AA297" s="3" t="str">
        <f>IF(Calc_FeasFeed[[#This Row],[targFeed]]&lt;&gt;"",Calc_FeasFeed[[#This Row],[targFeed]]*(Calc_FeasFeed[[#This Row],[adjfeed]]+Calc_FeasFeed[[#This Row],[adjfeedfixtrade]]),"")</f>
        <v/>
      </c>
      <c r="AB29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9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297" s="3">
        <f>SUMIFS(calc_crops[ProcCoef],calc_crops[CROP],Calc_FeasFeed[[#This Row],[Crop]],calc_crops[FPRODUCT],Calc_FeasFeed[[#This Row],[Fproduct]],calc_crops[YEAR],Calc_FeasFeed[[#This Row],[YEAR]])</f>
        <v>0</v>
      </c>
      <c r="AE29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297" s="8">
        <f ca="1">SUMIFS(calc_land_cor[AdjHarvArea],calc_land_cor[Year],Calc_FeasFeed[[#This Row],[YEAR]])</f>
        <v>0.99999999999999978</v>
      </c>
      <c r="AG297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298" spans="11:33" x14ac:dyDescent="0.25">
      <c r="K298" s="3" t="str">
        <f>VLOOKUP("X",FixTrade_Scen[],2,FALSE)</f>
        <v>No</v>
      </c>
      <c r="L298" t="s">
        <v>2399</v>
      </c>
      <c r="M298" t="str">
        <f>VLOOKUP(Calc_FeasFeed[[#This Row],[ANIMAL_GLOBIOM]],MapAnimal[],2,FALSE)</f>
        <v>chickens</v>
      </c>
      <c r="N298" t="s">
        <v>1146</v>
      </c>
      <c r="O298" t="str">
        <f>IF(VLOOKUP(Calc_FeasFeed[[#This Row],[FeedType]],FeedCropMap[],2,FALSE)=0,"",VLOOKUP(Calc_FeasFeed[[#This Row],[FeedType]],FeedCropMap[],2,FALSE))</f>
        <v>rice</v>
      </c>
      <c r="P298" t="str">
        <f>IFERROR(VLOOKUP(Calc_FeasFeed[[#This Row],[Fproduct]],map_fproduct_crop[#All],2,FALSE),"")</f>
        <v>Rice</v>
      </c>
      <c r="Q298">
        <v>2010</v>
      </c>
      <c r="R298" s="7">
        <f>IFERROR(IF(Calc_FeasFeed[[#This Row],[FeedType]]="grazing",Calc_FeasFeed[[#This Row],[FinHerd]]/Calc_FeasFeed[[#This Row],[rumdensity]],0),0)</f>
        <v>0</v>
      </c>
      <c r="S298" s="7">
        <f ca="1">Calc_FeasFeed[[#This Row],[FinHerd]]*Calc_FeasFeed[[#This Row],[feedreq]]</f>
        <v>0</v>
      </c>
      <c r="T298" s="7">
        <f ca="1">_xlfn.MINIFS(Calc_FeasFeed[feasherd],Calc_FeasFeed[ANIMAL_GLOBIOM],Calc_FeasFeed[[#This Row],[ANIMAL_GLOBIOM]],Calc_FeasFeed[YEAR],Calc_FeasFeed[[#This Row],[YEAR]])</f>
        <v>2.5470077506577384</v>
      </c>
      <c r="U298" s="6">
        <f>SUMIFS(Calc_pasture[RumDensity],Calc_pasture[ANIMAL_GLOBIOM],Calc_FeasFeed[[#This Row],[ANIMAL_GLOBIOM]],Calc_pasture[YEAR],Calc_FeasFeed[[#This Row],[YEAR]])</f>
        <v>0</v>
      </c>
      <c r="V298" s="7">
        <f ca="1">IFERROR(Calc_FeasFeed[[#This Row],[Feascofeed]]/Calc_FeasFeed[[#This Row],[feedreq]],Calc_FeasFeed[[#This Row],[Feasherd1]])</f>
        <v>2.5470077506577389</v>
      </c>
      <c r="W298" s="7">
        <f ca="1">IF(Calc_FeasFeed[[#This Row],[maxfeasfeed]]&lt;&gt;"",MIN(Calc_FeasFeed[[#This Row],[Feascofeed1]],Calc_FeasFeed[[#This Row],[maxfeasfeed]]),Calc_FeasFeed[[#This Row],[Feascofeed1]])</f>
        <v>0</v>
      </c>
      <c r="X298" s="3">
        <f ca="1">Calc_FeasFeed[[#This Row],[feedreq]]*Calc_FeasFeed[[#This Row],[Feasherd1]]</f>
        <v>0</v>
      </c>
      <c r="Y298" s="3">
        <f>SUMIFS(Calc_Feed[feedreq],Calc_Feed[ANIMAL_GLOBIOM],Calc_FeasFeed[[#This Row],[ANIMAL_GLOBIOM]],Calc_Feed[FeedType],Calc_FeasFeed[[#This Row],[FeedType]],Calc_Feed[YEAR],Calc_FeasFeed[[#This Row],[YEAR]])</f>
        <v>0</v>
      </c>
      <c r="Z29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.5470077506577389</v>
      </c>
      <c r="AA298" s="3">
        <f ca="1">IF(Calc_FeasFeed[[#This Row],[targFeed]]&lt;&gt;"",Calc_FeasFeed[[#This Row],[targFeed]]*(Calc_FeasFeed[[#This Row],[adjfeed]]+Calc_FeasFeed[[#This Row],[adjfeedfixtrade]]),"")</f>
        <v>0</v>
      </c>
      <c r="AB29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9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298" s="3">
        <f>SUMIFS(calc_crops[ProcCoef],calc_crops[CROP],Calc_FeasFeed[[#This Row],[Crop]],calc_crops[FPRODUCT],Calc_FeasFeed[[#This Row],[Fproduct]],calc_crops[YEAR],Calc_FeasFeed[[#This Row],[YEAR]])</f>
        <v>0</v>
      </c>
      <c r="AE29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298" s="8">
        <f ca="1">SUMIFS(calc_land_cor[AdjHarvArea],calc_land_cor[Year],Calc_FeasFeed[[#This Row],[YEAR]])</f>
        <v>0.99999999999999978</v>
      </c>
      <c r="AG298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299" spans="11:33" x14ac:dyDescent="0.25">
      <c r="K299" s="3" t="str">
        <f>VLOOKUP("X",FixTrade_Scen[],2,FALSE)</f>
        <v>No</v>
      </c>
      <c r="L299" t="s">
        <v>2399</v>
      </c>
      <c r="M299" t="str">
        <f>VLOOKUP(Calc_FeasFeed[[#This Row],[ANIMAL_GLOBIOM]],MapAnimal[],2,FALSE)</f>
        <v>chickens</v>
      </c>
      <c r="N299" t="s">
        <v>2407</v>
      </c>
      <c r="O299" t="str">
        <f>IF(VLOOKUP(Calc_FeasFeed[[#This Row],[FeedType]],FeedCropMap[],2,FALSE)=0,"",VLOOKUP(Calc_FeasFeed[[#This Row],[FeedType]],FeedCropMap[],2,FALSE))</f>
        <v>barley</v>
      </c>
      <c r="P299" t="str">
        <f>IFERROR(VLOOKUP(Calc_FeasFeed[[#This Row],[Fproduct]],map_fproduct_crop[#All],2,FALSE),"")</f>
        <v>Barley</v>
      </c>
      <c r="Q299">
        <v>2010</v>
      </c>
      <c r="R299" s="7">
        <f>IFERROR(IF(Calc_FeasFeed[[#This Row],[FeedType]]="grazing",Calc_FeasFeed[[#This Row],[FinHerd]]/Calc_FeasFeed[[#This Row],[rumdensity]],0),0)</f>
        <v>0</v>
      </c>
      <c r="S299" s="7">
        <f ca="1">Calc_FeasFeed[[#This Row],[FinHerd]]*Calc_FeasFeed[[#This Row],[feedreq]]</f>
        <v>1.0780806270620606</v>
      </c>
      <c r="T299" s="7">
        <f ca="1">_xlfn.MINIFS(Calc_FeasFeed[feasherd],Calc_FeasFeed[ANIMAL_GLOBIOM],Calc_FeasFeed[[#This Row],[ANIMAL_GLOBIOM]],Calc_FeasFeed[YEAR],Calc_FeasFeed[[#This Row],[YEAR]])</f>
        <v>2.5470077506577384</v>
      </c>
      <c r="U299" s="6">
        <f>SUMIFS(Calc_pasture[RumDensity],Calc_pasture[ANIMAL_GLOBIOM],Calc_FeasFeed[[#This Row],[ANIMAL_GLOBIOM]],Calc_pasture[YEAR],Calc_FeasFeed[[#This Row],[YEAR]])</f>
        <v>0</v>
      </c>
      <c r="V299" s="7">
        <f ca="1">IFERROR(Calc_FeasFeed[[#This Row],[Feascofeed]]/Calc_FeasFeed[[#This Row],[feedreq]],Calc_FeasFeed[[#This Row],[Feasherd1]])</f>
        <v>2.5470077506577384</v>
      </c>
      <c r="W299" s="7">
        <f ca="1">IF(Calc_FeasFeed[[#This Row],[maxfeasfeed]]&lt;&gt;"",MIN(Calc_FeasFeed[[#This Row],[Feascofeed1]],Calc_FeasFeed[[#This Row],[maxfeasfeed]]),Calc_FeasFeed[[#This Row],[Feascofeed1]])</f>
        <v>1.0780806270620606</v>
      </c>
      <c r="X299" s="3">
        <f ca="1">Calc_FeasFeed[[#This Row],[feedreq]]*Calc_FeasFeed[[#This Row],[Feasherd1]]</f>
        <v>1.0780806270620609</v>
      </c>
      <c r="Y299" s="3">
        <f>SUMIFS(Calc_Feed[feedreq],Calc_Feed[ANIMAL_GLOBIOM],Calc_FeasFeed[[#This Row],[ANIMAL_GLOBIOM]],Calc_Feed[FeedType],Calc_FeasFeed[[#This Row],[FeedType]],Calc_Feed[YEAR],Calc_FeasFeed[[#This Row],[YEAR]])</f>
        <v>0.42327339867091396</v>
      </c>
      <c r="Z29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.5470077506577389</v>
      </c>
      <c r="AA299" s="3">
        <f ca="1">IF(Calc_FeasFeed[[#This Row],[targFeed]]&lt;&gt;"",Calc_FeasFeed[[#This Row],[targFeed]]*(Calc_FeasFeed[[#This Row],[adjfeed]]+Calc_FeasFeed[[#This Row],[adjfeedfixtrade]]),"")</f>
        <v>1.0780806270620606</v>
      </c>
      <c r="AB29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9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89</v>
      </c>
      <c r="AD299" s="3">
        <f>SUMIFS(calc_crops[ProcCoef],calc_crops[CROP],Calc_FeasFeed[[#This Row],[Crop]],calc_crops[FPRODUCT],Calc_FeasFeed[[#This Row],[Fproduct]],calc_crops[YEAR],Calc_FeasFeed[[#This Row],[YEAR]])</f>
        <v>1</v>
      </c>
      <c r="AE29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59.522652964502868</v>
      </c>
      <c r="AF299" s="8">
        <f ca="1">SUMIFS(calc_land_cor[AdjHarvArea],calc_land_cor[Year],Calc_FeasFeed[[#This Row],[YEAR]])</f>
        <v>0.99999999999999978</v>
      </c>
      <c r="AG299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1.0780806270620609</v>
      </c>
    </row>
    <row r="300" spans="11:33" x14ac:dyDescent="0.25">
      <c r="K300" s="3" t="str">
        <f>VLOOKUP("X",FixTrade_Scen[],2,FALSE)</f>
        <v>No</v>
      </c>
      <c r="L300" t="s">
        <v>2396</v>
      </c>
      <c r="M300" t="str">
        <f>VLOOKUP(Calc_FeasFeed[[#This Row],[ANIMAL_GLOBIOM]],MapAnimal[],2,FALSE)</f>
        <v>sheep_goats</v>
      </c>
      <c r="N300" t="s">
        <v>2392</v>
      </c>
      <c r="O300" t="str">
        <f>IF(VLOOKUP(Calc_FeasFeed[[#This Row],[FeedType]],FeedCropMap[],2,FALSE)=0,"",VLOOKUP(Calc_FeasFeed[[#This Row],[FeedType]],FeedCropMap[],2,FALSE))</f>
        <v/>
      </c>
      <c r="P300" t="str">
        <f>IFERROR(VLOOKUP(Calc_FeasFeed[[#This Row],[Fproduct]],map_fproduct_crop[#All],2,FALSE),"")</f>
        <v/>
      </c>
      <c r="Q300">
        <v>2010</v>
      </c>
      <c r="R300" s="7">
        <f ca="1">IFERROR(IF(Calc_FeasFeed[[#This Row],[FeedType]]="grazing",Calc_FeasFeed[[#This Row],[FinHerd]]/Calc_FeasFeed[[#This Row],[rumdensity]],0),0)</f>
        <v>0</v>
      </c>
      <c r="S300" s="7">
        <f ca="1">Calc_FeasFeed[[#This Row],[FinHerd]]*Calc_FeasFeed[[#This Row],[feedreq]]</f>
        <v>0</v>
      </c>
      <c r="T300" s="7">
        <f ca="1">_xlfn.MINIFS(Calc_FeasFeed[feasherd],Calc_FeasFeed[ANIMAL_GLOBIOM],Calc_FeasFeed[[#This Row],[ANIMAL_GLOBIOM]],Calc_FeasFeed[YEAR],Calc_FeasFeed[[#This Row],[YEAR]])</f>
        <v>0</v>
      </c>
      <c r="U300" s="6">
        <f>SUMIFS(Calc_pasture[RumDensity],Calc_pasture[ANIMAL_GLOBIOM],Calc_FeasFeed[[#This Row],[ANIMAL_GLOBIOM]],Calc_pasture[YEAR],Calc_FeasFeed[[#This Row],[YEAR]])</f>
        <v>25.644954545454546</v>
      </c>
      <c r="V300" s="7">
        <f ca="1">IFERROR(Calc_FeasFeed[[#This Row],[Feascofeed]]/Calc_FeasFeed[[#This Row],[feedreq]],Calc_FeasFeed[[#This Row],[Feasherd1]])</f>
        <v>0</v>
      </c>
      <c r="W300" s="7">
        <f ca="1">IF(Calc_FeasFeed[[#This Row],[maxfeasfeed]]&lt;&gt;"",MIN(Calc_FeasFeed[[#This Row],[Feascofeed1]],Calc_FeasFeed[[#This Row],[maxfeasfeed]]),Calc_FeasFeed[[#This Row],[Feascofeed1]])</f>
        <v>0</v>
      </c>
      <c r="X300" s="3">
        <f ca="1">Calc_FeasFeed[[#This Row],[feedreq]]*Calc_FeasFeed[[#This Row],[Feasherd1]]</f>
        <v>0</v>
      </c>
      <c r="Y300" s="3">
        <f>SUMIFS(Calc_Feed[feedreq],Calc_Feed[ANIMAL_GLOBIOM],Calc_FeasFeed[[#This Row],[ANIMAL_GLOBIOM]],Calc_Feed[FeedType],Calc_FeasFeed[[#This Row],[FeedType]],Calc_Feed[YEAR],Calc_FeasFeed[[#This Row],[YEAR]])</f>
        <v>3.0283169631799391</v>
      </c>
      <c r="Z30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300" s="3" t="str">
        <f>IF(Calc_FeasFeed[[#This Row],[targFeed]]&lt;&gt;"",Calc_FeasFeed[[#This Row],[targFeed]]*(Calc_FeasFeed[[#This Row],[adjfeed]]+Calc_FeasFeed[[#This Row],[adjfeedfixtrade]]),"")</f>
        <v/>
      </c>
      <c r="AB30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0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300" s="3">
        <f>SUMIFS(calc_crops[ProcCoef],calc_crops[CROP],Calc_FeasFeed[[#This Row],[Crop]],calc_crops[FPRODUCT],Calc_FeasFeed[[#This Row],[Fproduct]],calc_crops[YEAR],Calc_FeasFeed[[#This Row],[YEAR]])</f>
        <v>0</v>
      </c>
      <c r="AE30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300" s="8">
        <f ca="1">SUMIFS(calc_land_cor[AdjHarvArea],calc_land_cor[Year],Calc_FeasFeed[[#This Row],[YEAR]])</f>
        <v>0.99999999999999978</v>
      </c>
      <c r="AG300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301" spans="11:33" x14ac:dyDescent="0.25">
      <c r="K301" s="3" t="str">
        <f>VLOOKUP("X",FixTrade_Scen[],2,FALSE)</f>
        <v>No</v>
      </c>
      <c r="L301" t="s">
        <v>2396</v>
      </c>
      <c r="M301" t="str">
        <f>VLOOKUP(Calc_FeasFeed[[#This Row],[ANIMAL_GLOBIOM]],MapAnimal[],2,FALSE)</f>
        <v>sheep_goats</v>
      </c>
      <c r="N301" t="s">
        <v>2394</v>
      </c>
      <c r="O301" t="str">
        <f>IF(VLOOKUP(Calc_FeasFeed[[#This Row],[FeedType]],FeedCropMap[],2,FALSE)=0,"",VLOOKUP(Calc_FeasFeed[[#This Row],[FeedType]],FeedCropMap[],2,FALSE))</f>
        <v/>
      </c>
      <c r="P301" t="str">
        <f>IFERROR(VLOOKUP(Calc_FeasFeed[[#This Row],[Fproduct]],map_fproduct_crop[#All],2,FALSE),"")</f>
        <v/>
      </c>
      <c r="Q301">
        <v>2010</v>
      </c>
      <c r="R301" s="7">
        <f>IFERROR(IF(Calc_FeasFeed[[#This Row],[FeedType]]="grazing",Calc_FeasFeed[[#This Row],[FinHerd]]/Calc_FeasFeed[[#This Row],[rumdensity]],0),0)</f>
        <v>0</v>
      </c>
      <c r="S301" s="7">
        <f ca="1">Calc_FeasFeed[[#This Row],[FinHerd]]*Calc_FeasFeed[[#This Row],[feedreq]]</f>
        <v>0</v>
      </c>
      <c r="T301" s="7">
        <f ca="1">_xlfn.MINIFS(Calc_FeasFeed[feasherd],Calc_FeasFeed[ANIMAL_GLOBIOM],Calc_FeasFeed[[#This Row],[ANIMAL_GLOBIOM]],Calc_FeasFeed[YEAR],Calc_FeasFeed[[#This Row],[YEAR]])</f>
        <v>0</v>
      </c>
      <c r="U301" s="6">
        <f>SUMIFS(Calc_pasture[RumDensity],Calc_pasture[ANIMAL_GLOBIOM],Calc_FeasFeed[[#This Row],[ANIMAL_GLOBIOM]],Calc_pasture[YEAR],Calc_FeasFeed[[#This Row],[YEAR]])</f>
        <v>25.644954545454546</v>
      </c>
      <c r="V301" s="7">
        <f ca="1">IFERROR(Calc_FeasFeed[[#This Row],[Feascofeed]]/Calc_FeasFeed[[#This Row],[feedreq]],Calc_FeasFeed[[#This Row],[Feasherd1]])</f>
        <v>0</v>
      </c>
      <c r="W301" s="7">
        <f ca="1">IF(Calc_FeasFeed[[#This Row],[maxfeasfeed]]&lt;&gt;"",MIN(Calc_FeasFeed[[#This Row],[Feascofeed1]],Calc_FeasFeed[[#This Row],[maxfeasfeed]]),Calc_FeasFeed[[#This Row],[Feascofeed1]])</f>
        <v>0</v>
      </c>
      <c r="X301" s="3">
        <f ca="1">Calc_FeasFeed[[#This Row],[feedreq]]*Calc_FeasFeed[[#This Row],[Feasherd1]]</f>
        <v>0</v>
      </c>
      <c r="Y301" s="3">
        <f>SUMIFS(Calc_Feed[feedreq],Calc_Feed[ANIMAL_GLOBIOM],Calc_FeasFeed[[#This Row],[ANIMAL_GLOBIOM]],Calc_Feed[FeedType],Calc_FeasFeed[[#This Row],[FeedType]],Calc_Feed[YEAR],Calc_FeasFeed[[#This Row],[YEAR]])</f>
        <v>0</v>
      </c>
      <c r="Z30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301" s="3" t="str">
        <f>IF(Calc_FeasFeed[[#This Row],[targFeed]]&lt;&gt;"",Calc_FeasFeed[[#This Row],[targFeed]]*(Calc_FeasFeed[[#This Row],[adjfeed]]+Calc_FeasFeed[[#This Row],[adjfeedfixtrade]]),"")</f>
        <v/>
      </c>
      <c r="AB30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0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301" s="3">
        <f>SUMIFS(calc_crops[ProcCoef],calc_crops[CROP],Calc_FeasFeed[[#This Row],[Crop]],calc_crops[FPRODUCT],Calc_FeasFeed[[#This Row],[Fproduct]],calc_crops[YEAR],Calc_FeasFeed[[#This Row],[YEAR]])</f>
        <v>0</v>
      </c>
      <c r="AE30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301" s="8">
        <f ca="1">SUMIFS(calc_land_cor[AdjHarvArea],calc_land_cor[Year],Calc_FeasFeed[[#This Row],[YEAR]])</f>
        <v>0.99999999999999978</v>
      </c>
      <c r="AG301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302" spans="11:33" x14ac:dyDescent="0.25">
      <c r="K302" s="3" t="str">
        <f>VLOOKUP("X",FixTrade_Scen[],2,FALSE)</f>
        <v>No</v>
      </c>
      <c r="L302" t="s">
        <v>2396</v>
      </c>
      <c r="M302" t="str">
        <f>VLOOKUP(Calc_FeasFeed[[#This Row],[ANIMAL_GLOBIOM]],MapAnimal[],2,FALSE)</f>
        <v>sheep_goats</v>
      </c>
      <c r="N302" t="s">
        <v>2395</v>
      </c>
      <c r="O302" t="str">
        <f>IF(VLOOKUP(Calc_FeasFeed[[#This Row],[FeedType]],FeedCropMap[],2,FALSE)=0,"",VLOOKUP(Calc_FeasFeed[[#This Row],[FeedType]],FeedCropMap[],2,FALSE))</f>
        <v/>
      </c>
      <c r="P302" t="str">
        <f>IFERROR(VLOOKUP(Calc_FeasFeed[[#This Row],[Fproduct]],map_fproduct_crop[#All],2,FALSE),"")</f>
        <v/>
      </c>
      <c r="Q302">
        <v>2010</v>
      </c>
      <c r="R302" s="7">
        <f>IFERROR(IF(Calc_FeasFeed[[#This Row],[FeedType]]="grazing",Calc_FeasFeed[[#This Row],[FinHerd]]/Calc_FeasFeed[[#This Row],[rumdensity]],0),0)</f>
        <v>0</v>
      </c>
      <c r="S302" s="7">
        <f ca="1">Calc_FeasFeed[[#This Row],[FinHerd]]*Calc_FeasFeed[[#This Row],[feedreq]]</f>
        <v>0</v>
      </c>
      <c r="T302" s="7">
        <f ca="1">_xlfn.MINIFS(Calc_FeasFeed[feasherd],Calc_FeasFeed[ANIMAL_GLOBIOM],Calc_FeasFeed[[#This Row],[ANIMAL_GLOBIOM]],Calc_FeasFeed[YEAR],Calc_FeasFeed[[#This Row],[YEAR]])</f>
        <v>0</v>
      </c>
      <c r="U302" s="6">
        <f>SUMIFS(Calc_pasture[RumDensity],Calc_pasture[ANIMAL_GLOBIOM],Calc_FeasFeed[[#This Row],[ANIMAL_GLOBIOM]],Calc_pasture[YEAR],Calc_FeasFeed[[#This Row],[YEAR]])</f>
        <v>25.644954545454546</v>
      </c>
      <c r="V302" s="7">
        <f ca="1">IFERROR(Calc_FeasFeed[[#This Row],[Feascofeed]]/Calc_FeasFeed[[#This Row],[feedreq]],Calc_FeasFeed[[#This Row],[Feasherd1]])</f>
        <v>0</v>
      </c>
      <c r="W302" s="7">
        <f ca="1">IF(Calc_FeasFeed[[#This Row],[maxfeasfeed]]&lt;&gt;"",MIN(Calc_FeasFeed[[#This Row],[Feascofeed1]],Calc_FeasFeed[[#This Row],[maxfeasfeed]]),Calc_FeasFeed[[#This Row],[Feascofeed1]])</f>
        <v>0</v>
      </c>
      <c r="X302" s="3">
        <f ca="1">Calc_FeasFeed[[#This Row],[feedreq]]*Calc_FeasFeed[[#This Row],[Feasherd1]]</f>
        <v>0</v>
      </c>
      <c r="Y302" s="3">
        <f>SUMIFS(Calc_Feed[feedreq],Calc_Feed[ANIMAL_GLOBIOM],Calc_FeasFeed[[#This Row],[ANIMAL_GLOBIOM]],Calc_Feed[FeedType],Calc_FeasFeed[[#This Row],[FeedType]],Calc_Feed[YEAR],Calc_FeasFeed[[#This Row],[YEAR]])</f>
        <v>0</v>
      </c>
      <c r="Z30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302" s="3" t="str">
        <f>IF(Calc_FeasFeed[[#This Row],[targFeed]]&lt;&gt;"",Calc_FeasFeed[[#This Row],[targFeed]]*(Calc_FeasFeed[[#This Row],[adjfeed]]+Calc_FeasFeed[[#This Row],[adjfeedfixtrade]]),"")</f>
        <v/>
      </c>
      <c r="AB30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0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302" s="3">
        <f>SUMIFS(calc_crops[ProcCoef],calc_crops[CROP],Calc_FeasFeed[[#This Row],[Crop]],calc_crops[FPRODUCT],Calc_FeasFeed[[#This Row],[Fproduct]],calc_crops[YEAR],Calc_FeasFeed[[#This Row],[YEAR]])</f>
        <v>0</v>
      </c>
      <c r="AE30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302" s="8">
        <f ca="1">SUMIFS(calc_land_cor[AdjHarvArea],calc_land_cor[Year],Calc_FeasFeed[[#This Row],[YEAR]])</f>
        <v>0.99999999999999978</v>
      </c>
      <c r="AG302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303" spans="11:33" x14ac:dyDescent="0.25">
      <c r="K303" s="3" t="str">
        <f>VLOOKUP("X",FixTrade_Scen[],2,FALSE)</f>
        <v>No</v>
      </c>
      <c r="L303" t="s">
        <v>2396</v>
      </c>
      <c r="M303" t="str">
        <f>VLOOKUP(Calc_FeasFeed[[#This Row],[ANIMAL_GLOBIOM]],MapAnimal[],2,FALSE)</f>
        <v>sheep_goats</v>
      </c>
      <c r="N303" t="s">
        <v>162</v>
      </c>
      <c r="O303" t="str">
        <f>IF(VLOOKUP(Calc_FeasFeed[[#This Row],[FeedType]],FeedCropMap[],2,FALSE)=0,"",VLOOKUP(Calc_FeasFeed[[#This Row],[FeedType]],FeedCropMap[],2,FALSE))</f>
        <v>corn</v>
      </c>
      <c r="P303" t="str">
        <f>IFERROR(VLOOKUP(Calc_FeasFeed[[#This Row],[Fproduct]],map_fproduct_crop[#All],2,FALSE),"")</f>
        <v>Corn</v>
      </c>
      <c r="Q303">
        <v>2010</v>
      </c>
      <c r="R303" s="7">
        <f>IFERROR(IF(Calc_FeasFeed[[#This Row],[FeedType]]="grazing",Calc_FeasFeed[[#This Row],[FinHerd]]/Calc_FeasFeed[[#This Row],[rumdensity]],0),0)</f>
        <v>0</v>
      </c>
      <c r="S303" s="7">
        <f ca="1">Calc_FeasFeed[[#This Row],[FinHerd]]*Calc_FeasFeed[[#This Row],[feedreq]]</f>
        <v>0</v>
      </c>
      <c r="T303" s="7">
        <f ca="1">_xlfn.MINIFS(Calc_FeasFeed[feasherd],Calc_FeasFeed[ANIMAL_GLOBIOM],Calc_FeasFeed[[#This Row],[ANIMAL_GLOBIOM]],Calc_FeasFeed[YEAR],Calc_FeasFeed[[#This Row],[YEAR]])</f>
        <v>0</v>
      </c>
      <c r="U303" s="6">
        <f>SUMIFS(Calc_pasture[RumDensity],Calc_pasture[ANIMAL_GLOBIOM],Calc_FeasFeed[[#This Row],[ANIMAL_GLOBIOM]],Calc_pasture[YEAR],Calc_FeasFeed[[#This Row],[YEAR]])</f>
        <v>25.644954545454546</v>
      </c>
      <c r="V303" s="7">
        <f ca="1">IFERROR(Calc_FeasFeed[[#This Row],[Feascofeed]]/Calc_FeasFeed[[#This Row],[feedreq]],Calc_FeasFeed[[#This Row],[Feasherd1]])</f>
        <v>0</v>
      </c>
      <c r="W303" s="7">
        <f ca="1">IF(Calc_FeasFeed[[#This Row],[maxfeasfeed]]&lt;&gt;"",MIN(Calc_FeasFeed[[#This Row],[Feascofeed1]],Calc_FeasFeed[[#This Row],[maxfeasfeed]]),Calc_FeasFeed[[#This Row],[Feascofeed1]])</f>
        <v>0</v>
      </c>
      <c r="X303" s="3">
        <f ca="1">Calc_FeasFeed[[#This Row],[feedreq]]*Calc_FeasFeed[[#This Row],[Feasherd1]]</f>
        <v>0</v>
      </c>
      <c r="Y303" s="3">
        <f>SUMIFS(Calc_Feed[feedreq],Calc_Feed[ANIMAL_GLOBIOM],Calc_FeasFeed[[#This Row],[ANIMAL_GLOBIOM]],Calc_Feed[FeedType],Calc_FeasFeed[[#This Row],[FeedType]],Calc_Feed[YEAR],Calc_FeasFeed[[#This Row],[YEAR]])</f>
        <v>1.5848747552455734E-2</v>
      </c>
      <c r="Z30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303" s="3">
        <f ca="1">IF(Calc_FeasFeed[[#This Row],[targFeed]]&lt;&gt;"",Calc_FeasFeed[[#This Row],[targFeed]]*(Calc_FeasFeed[[#This Row],[adjfeed]]+Calc_FeasFeed[[#This Row],[adjfeedfixtrade]]),"")</f>
        <v>0</v>
      </c>
      <c r="AB30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0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303" s="3">
        <f>SUMIFS(calc_crops[ProcCoef],calc_crops[CROP],Calc_FeasFeed[[#This Row],[Crop]],calc_crops[FPRODUCT],Calc_FeasFeed[[#This Row],[Fproduct]],calc_crops[YEAR],Calc_FeasFeed[[#This Row],[YEAR]])</f>
        <v>0</v>
      </c>
      <c r="AE30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303" s="8">
        <f ca="1">SUMIFS(calc_land_cor[AdjHarvArea],calc_land_cor[Year],Calc_FeasFeed[[#This Row],[YEAR]])</f>
        <v>0.99999999999999978</v>
      </c>
      <c r="AG303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304" spans="11:33" x14ac:dyDescent="0.25">
      <c r="K304" s="3" t="str">
        <f>VLOOKUP("X",FixTrade_Scen[],2,FALSE)</f>
        <v>No</v>
      </c>
      <c r="L304" t="s">
        <v>2396</v>
      </c>
      <c r="M304" t="str">
        <f>VLOOKUP(Calc_FeasFeed[[#This Row],[ANIMAL_GLOBIOM]],MapAnimal[],2,FALSE)</f>
        <v>sheep_goats</v>
      </c>
      <c r="N304" t="s">
        <v>2409</v>
      </c>
      <c r="O304" t="str">
        <f>IF(VLOOKUP(Calc_FeasFeed[[#This Row],[FeedType]],FeedCropMap[],2,FALSE)=0,"",VLOOKUP(Calc_FeasFeed[[#This Row],[FeedType]],FeedCropMap[],2,FALSE))</f>
        <v>soycake</v>
      </c>
      <c r="P304" t="str">
        <f>IFERROR(VLOOKUP(Calc_FeasFeed[[#This Row],[Fproduct]],map_fproduct_crop[#All],2,FALSE),"")</f>
        <v>soyabean</v>
      </c>
      <c r="Q304">
        <v>2010</v>
      </c>
      <c r="R304" s="7">
        <f>IFERROR(IF(Calc_FeasFeed[[#This Row],[FeedType]]="grazing",Calc_FeasFeed[[#This Row],[FinHerd]]/Calc_FeasFeed[[#This Row],[rumdensity]],0),0)</f>
        <v>0</v>
      </c>
      <c r="S304" s="7">
        <f ca="1">Calc_FeasFeed[[#This Row],[FinHerd]]*Calc_FeasFeed[[#This Row],[feedreq]]</f>
        <v>0</v>
      </c>
      <c r="T304" s="7">
        <f ca="1">_xlfn.MINIFS(Calc_FeasFeed[feasherd],Calc_FeasFeed[ANIMAL_GLOBIOM],Calc_FeasFeed[[#This Row],[ANIMAL_GLOBIOM]],Calc_FeasFeed[YEAR],Calc_FeasFeed[[#This Row],[YEAR]])</f>
        <v>0</v>
      </c>
      <c r="U304" s="6">
        <f>SUMIFS(Calc_pasture[RumDensity],Calc_pasture[ANIMAL_GLOBIOM],Calc_FeasFeed[[#This Row],[ANIMAL_GLOBIOM]],Calc_pasture[YEAR],Calc_FeasFeed[[#This Row],[YEAR]])</f>
        <v>25.644954545454546</v>
      </c>
      <c r="V304" s="7">
        <f ca="1">IFERROR(Calc_FeasFeed[[#This Row],[Feascofeed]]/Calc_FeasFeed[[#This Row],[feedreq]],Calc_FeasFeed[[#This Row],[Feasherd1]])</f>
        <v>0</v>
      </c>
      <c r="W304" s="7">
        <f ca="1">IF(Calc_FeasFeed[[#This Row],[maxfeasfeed]]&lt;&gt;"",MIN(Calc_FeasFeed[[#This Row],[Feascofeed1]],Calc_FeasFeed[[#This Row],[maxfeasfeed]]),Calc_FeasFeed[[#This Row],[Feascofeed1]])</f>
        <v>0</v>
      </c>
      <c r="X304" s="3">
        <f ca="1">Calc_FeasFeed[[#This Row],[feedreq]]*Calc_FeasFeed[[#This Row],[Feasherd1]]</f>
        <v>0</v>
      </c>
      <c r="Y304" s="3">
        <f>SUMIFS(Calc_Feed[feedreq],Calc_Feed[ANIMAL_GLOBIOM],Calc_FeasFeed[[#This Row],[ANIMAL_GLOBIOM]],Calc_Feed[FeedType],Calc_FeasFeed[[#This Row],[FeedType]],Calc_Feed[YEAR],Calc_FeasFeed[[#This Row],[YEAR]])</f>
        <v>0</v>
      </c>
      <c r="Z30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304" s="3">
        <f ca="1">IF(Calc_FeasFeed[[#This Row],[targFeed]]&lt;&gt;"",Calc_FeasFeed[[#This Row],[targFeed]]*(Calc_FeasFeed[[#This Row],[adjfeed]]+Calc_FeasFeed[[#This Row],[adjfeedfixtrade]]),"")</f>
        <v>0</v>
      </c>
      <c r="AB30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0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304" s="3">
        <f>SUMIFS(calc_crops[ProcCoef],calc_crops[CROP],Calc_FeasFeed[[#This Row],[Crop]],calc_crops[FPRODUCT],Calc_FeasFeed[[#This Row],[Fproduct]],calc_crops[YEAR],Calc_FeasFeed[[#This Row],[YEAR]])</f>
        <v>0.82920000000000005</v>
      </c>
      <c r="AE30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304" s="8">
        <f ca="1">SUMIFS(calc_land_cor[AdjHarvArea],calc_land_cor[Year],Calc_FeasFeed[[#This Row],[YEAR]])</f>
        <v>0.99999999999999978</v>
      </c>
      <c r="AG304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305" spans="11:33" x14ac:dyDescent="0.25">
      <c r="K305" s="3" t="str">
        <f>VLOOKUP("X",FixTrade_Scen[],2,FALSE)</f>
        <v>No</v>
      </c>
      <c r="L305" t="s">
        <v>2396</v>
      </c>
      <c r="M305" t="str">
        <f>VLOOKUP(Calc_FeasFeed[[#This Row],[ANIMAL_GLOBIOM]],MapAnimal[],2,FALSE)</f>
        <v>sheep_goats</v>
      </c>
      <c r="N305" t="s">
        <v>2408</v>
      </c>
      <c r="O305" t="str">
        <f>IF(VLOOKUP(Calc_FeasFeed[[#This Row],[FeedType]],FeedCropMap[],2,FALSE)=0,"",VLOOKUP(Calc_FeasFeed[[#This Row],[FeedType]],FeedCropMap[],2,FALSE))</f>
        <v>cereal_other</v>
      </c>
      <c r="P305" t="str">
        <f>IFERROR(VLOOKUP(Calc_FeasFeed[[#This Row],[Fproduct]],map_fproduct_crop[#All],2,FALSE),"")</f>
        <v>cereal_other</v>
      </c>
      <c r="Q305">
        <v>2010</v>
      </c>
      <c r="R305" s="7">
        <f>IFERROR(IF(Calc_FeasFeed[[#This Row],[FeedType]]="grazing",Calc_FeasFeed[[#This Row],[FinHerd]]/Calc_FeasFeed[[#This Row],[rumdensity]],0),0)</f>
        <v>0</v>
      </c>
      <c r="S305" s="7">
        <f ca="1">Calc_FeasFeed[[#This Row],[FinHerd]]*Calc_FeasFeed[[#This Row],[feedreq]]</f>
        <v>0</v>
      </c>
      <c r="T305" s="7">
        <f ca="1">_xlfn.MINIFS(Calc_FeasFeed[feasherd],Calc_FeasFeed[ANIMAL_GLOBIOM],Calc_FeasFeed[[#This Row],[ANIMAL_GLOBIOM]],Calc_FeasFeed[YEAR],Calc_FeasFeed[[#This Row],[YEAR]])</f>
        <v>0</v>
      </c>
      <c r="U305" s="6">
        <f>SUMIFS(Calc_pasture[RumDensity],Calc_pasture[ANIMAL_GLOBIOM],Calc_FeasFeed[[#This Row],[ANIMAL_GLOBIOM]],Calc_pasture[YEAR],Calc_FeasFeed[[#This Row],[YEAR]])</f>
        <v>25.644954545454546</v>
      </c>
      <c r="V305" s="7">
        <f ca="1">IFERROR(Calc_FeasFeed[[#This Row],[Feascofeed]]/Calc_FeasFeed[[#This Row],[feedreq]],Calc_FeasFeed[[#This Row],[Feasherd1]])</f>
        <v>0</v>
      </c>
      <c r="W305" s="7">
        <f ca="1">IF(Calc_FeasFeed[[#This Row],[maxfeasfeed]]&lt;&gt;"",MIN(Calc_FeasFeed[[#This Row],[Feascofeed1]],Calc_FeasFeed[[#This Row],[maxfeasfeed]]),Calc_FeasFeed[[#This Row],[Feascofeed1]])</f>
        <v>0</v>
      </c>
      <c r="X305" s="3">
        <f ca="1">Calc_FeasFeed[[#This Row],[feedreq]]*Calc_FeasFeed[[#This Row],[Feasherd1]]</f>
        <v>0</v>
      </c>
      <c r="Y305" s="3">
        <f>SUMIFS(Calc_Feed[feedreq],Calc_Feed[ANIMAL_GLOBIOM],Calc_FeasFeed[[#This Row],[ANIMAL_GLOBIOM]],Calc_Feed[FeedType],Calc_FeasFeed[[#This Row],[FeedType]],Calc_Feed[YEAR],Calc_FeasFeed[[#This Row],[YEAR]])</f>
        <v>9.2255280459615074E-3</v>
      </c>
      <c r="Z30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305" s="3">
        <f ca="1">IF(Calc_FeasFeed[[#This Row],[targFeed]]&lt;&gt;"",Calc_FeasFeed[[#This Row],[targFeed]]*(Calc_FeasFeed[[#This Row],[adjfeed]]+Calc_FeasFeed[[#This Row],[adjfeedfixtrade]]),"")</f>
        <v>0</v>
      </c>
      <c r="AB30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0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78</v>
      </c>
      <c r="AD305" s="3">
        <f>SUMIFS(calc_crops[ProcCoef],calc_crops[CROP],Calc_FeasFeed[[#This Row],[Crop]],calc_crops[FPRODUCT],Calc_FeasFeed[[#This Row],[Fproduct]],calc_crops[YEAR],Calc_FeasFeed[[#This Row],[YEAR]])</f>
        <v>1</v>
      </c>
      <c r="AE30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3.2608680159193284</v>
      </c>
      <c r="AF305" s="8">
        <f ca="1">SUMIFS(calc_land_cor[AdjHarvArea],calc_land_cor[Year],Calc_FeasFeed[[#This Row],[YEAR]])</f>
        <v>0.99999999999999978</v>
      </c>
      <c r="AG305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306" spans="11:33" x14ac:dyDescent="0.25">
      <c r="K306" s="3" t="str">
        <f>VLOOKUP("X",FixTrade_Scen[],2,FALSE)</f>
        <v>No</v>
      </c>
      <c r="L306" t="s">
        <v>2396</v>
      </c>
      <c r="M306" t="str">
        <f>VLOOKUP(Calc_FeasFeed[[#This Row],[ANIMAL_GLOBIOM]],MapAnimal[],2,FALSE)</f>
        <v>sheep_goats</v>
      </c>
      <c r="N306" t="s">
        <v>2401</v>
      </c>
      <c r="O306" t="str">
        <f>IF(VLOOKUP(Calc_FeasFeed[[#This Row],[FeedType]],FeedCropMap[],2,FALSE)=0,"",VLOOKUP(Calc_FeasFeed[[#This Row],[FeedType]],FeedCropMap[],2,FALSE))</f>
        <v>wheat</v>
      </c>
      <c r="P306" t="str">
        <f>IFERROR(VLOOKUP(Calc_FeasFeed[[#This Row],[Fproduct]],map_fproduct_crop[#All],2,FALSE),"")</f>
        <v>Wheat</v>
      </c>
      <c r="Q306">
        <v>2010</v>
      </c>
      <c r="R306" s="7">
        <f>IFERROR(IF(Calc_FeasFeed[[#This Row],[FeedType]]="grazing",Calc_FeasFeed[[#This Row],[FinHerd]]/Calc_FeasFeed[[#This Row],[rumdensity]],0),0)</f>
        <v>0</v>
      </c>
      <c r="S306" s="7">
        <f ca="1">Calc_FeasFeed[[#This Row],[FinHerd]]*Calc_FeasFeed[[#This Row],[feedreq]]</f>
        <v>0</v>
      </c>
      <c r="T306" s="7">
        <f ca="1">_xlfn.MINIFS(Calc_FeasFeed[feasherd],Calc_FeasFeed[ANIMAL_GLOBIOM],Calc_FeasFeed[[#This Row],[ANIMAL_GLOBIOM]],Calc_FeasFeed[YEAR],Calc_FeasFeed[[#This Row],[YEAR]])</f>
        <v>0</v>
      </c>
      <c r="U306" s="6">
        <f>SUMIFS(Calc_pasture[RumDensity],Calc_pasture[ANIMAL_GLOBIOM],Calc_FeasFeed[[#This Row],[ANIMAL_GLOBIOM]],Calc_pasture[YEAR],Calc_FeasFeed[[#This Row],[YEAR]])</f>
        <v>25.644954545454546</v>
      </c>
      <c r="V306" s="7">
        <f ca="1">IFERROR(Calc_FeasFeed[[#This Row],[Feascofeed]]/Calc_FeasFeed[[#This Row],[feedreq]],Calc_FeasFeed[[#This Row],[Feasherd1]])</f>
        <v>0</v>
      </c>
      <c r="W306" s="7">
        <f ca="1">IF(Calc_FeasFeed[[#This Row],[maxfeasfeed]]&lt;&gt;"",MIN(Calc_FeasFeed[[#This Row],[Feascofeed1]],Calc_FeasFeed[[#This Row],[maxfeasfeed]]),Calc_FeasFeed[[#This Row],[Feascofeed1]])</f>
        <v>0</v>
      </c>
      <c r="X306" s="3">
        <f ca="1">Calc_FeasFeed[[#This Row],[feedreq]]*Calc_FeasFeed[[#This Row],[Feasherd1]]</f>
        <v>0</v>
      </c>
      <c r="Y306" s="3">
        <f>SUMIFS(Calc_Feed[feedreq],Calc_Feed[ANIMAL_GLOBIOM],Calc_FeasFeed[[#This Row],[ANIMAL_GLOBIOM]],Calc_Feed[FeedType],Calc_FeasFeed[[#This Row],[FeedType]],Calc_Feed[YEAR],Calc_FeasFeed[[#This Row],[YEAR]])</f>
        <v>0.12142696769891528</v>
      </c>
      <c r="Z30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306" s="3">
        <f ca="1">IF(Calc_FeasFeed[[#This Row],[targFeed]]&lt;&gt;"",Calc_FeasFeed[[#This Row],[targFeed]]*(Calc_FeasFeed[[#This Row],[adjfeed]]+Calc_FeasFeed[[#This Row],[adjfeedfixtrade]]),"")</f>
        <v>0</v>
      </c>
      <c r="AB30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0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89</v>
      </c>
      <c r="AD306" s="3">
        <f>SUMIFS(calc_crops[ProcCoef],calc_crops[CROP],Calc_FeasFeed[[#This Row],[Crop]],calc_crops[FPRODUCT],Calc_FeasFeed[[#This Row],[Fproduct]],calc_crops[YEAR],Calc_FeasFeed[[#This Row],[YEAR]])</f>
        <v>1</v>
      </c>
      <c r="AE30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24.399645480191246</v>
      </c>
      <c r="AF306" s="8">
        <f ca="1">SUMIFS(calc_land_cor[AdjHarvArea],calc_land_cor[Year],Calc_FeasFeed[[#This Row],[YEAR]])</f>
        <v>0.99999999999999978</v>
      </c>
      <c r="AG306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307" spans="11:33" x14ac:dyDescent="0.25">
      <c r="K307" s="3" t="str">
        <f>VLOOKUP("X",FixTrade_Scen[],2,FALSE)</f>
        <v>No</v>
      </c>
      <c r="L307" t="s">
        <v>2396</v>
      </c>
      <c r="M307" t="str">
        <f>VLOOKUP(Calc_FeasFeed[[#This Row],[ANIMAL_GLOBIOM]],MapAnimal[],2,FALSE)</f>
        <v>sheep_goats</v>
      </c>
      <c r="N307" t="s">
        <v>176</v>
      </c>
      <c r="O307" t="str">
        <f>IF(VLOOKUP(Calc_FeasFeed[[#This Row],[FeedType]],FeedCropMap[],2,FALSE)=0,"",VLOOKUP(Calc_FeasFeed[[#This Row],[FeedType]],FeedCropMap[],2,FALSE))</f>
        <v>Oats</v>
      </c>
      <c r="P307" t="str">
        <f>IFERROR(VLOOKUP(Calc_FeasFeed[[#This Row],[Fproduct]],map_fproduct_crop[#All],2,FALSE),"")</f>
        <v>Oats</v>
      </c>
      <c r="Q307">
        <v>2010</v>
      </c>
      <c r="R307" s="7">
        <f>IFERROR(IF(Calc_FeasFeed[[#This Row],[FeedType]]="grazing",Calc_FeasFeed[[#This Row],[FinHerd]]/Calc_FeasFeed[[#This Row],[rumdensity]],0),0)</f>
        <v>0</v>
      </c>
      <c r="S307" s="7">
        <f ca="1">Calc_FeasFeed[[#This Row],[FinHerd]]*Calc_FeasFeed[[#This Row],[feedreq]]</f>
        <v>0</v>
      </c>
      <c r="T307" s="7">
        <f ca="1">_xlfn.MINIFS(Calc_FeasFeed[feasherd],Calc_FeasFeed[ANIMAL_GLOBIOM],Calc_FeasFeed[[#This Row],[ANIMAL_GLOBIOM]],Calc_FeasFeed[YEAR],Calc_FeasFeed[[#This Row],[YEAR]])</f>
        <v>0</v>
      </c>
      <c r="U307" s="6">
        <f>SUMIFS(Calc_pasture[RumDensity],Calc_pasture[ANIMAL_GLOBIOM],Calc_FeasFeed[[#This Row],[ANIMAL_GLOBIOM]],Calc_pasture[YEAR],Calc_FeasFeed[[#This Row],[YEAR]])</f>
        <v>25.644954545454546</v>
      </c>
      <c r="V307" s="7">
        <f ca="1">IFERROR(Calc_FeasFeed[[#This Row],[Feascofeed]]/Calc_FeasFeed[[#This Row],[feedreq]],Calc_FeasFeed[[#This Row],[Feasherd1]])</f>
        <v>0</v>
      </c>
      <c r="W307" s="7">
        <f ca="1">IF(Calc_FeasFeed[[#This Row],[maxfeasfeed]]&lt;&gt;"",MIN(Calc_FeasFeed[[#This Row],[Feascofeed1]],Calc_FeasFeed[[#This Row],[maxfeasfeed]]),Calc_FeasFeed[[#This Row],[Feascofeed1]])</f>
        <v>0</v>
      </c>
      <c r="X307" s="3">
        <f ca="1">Calc_FeasFeed[[#This Row],[feedreq]]*Calc_FeasFeed[[#This Row],[Feasherd1]]</f>
        <v>0</v>
      </c>
      <c r="Y307" s="3">
        <f>SUMIFS(Calc_Feed[feedreq],Calc_Feed[ANIMAL_GLOBIOM],Calc_FeasFeed[[#This Row],[ANIMAL_GLOBIOM]],Calc_Feed[FeedType],Calc_FeasFeed[[#This Row],[FeedType]],Calc_Feed[YEAR],Calc_FeasFeed[[#This Row],[YEAR]])</f>
        <v>0.20046908242023606</v>
      </c>
      <c r="Z30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307" s="3">
        <f ca="1">IF(Calc_FeasFeed[[#This Row],[targFeed]]&lt;&gt;"",Calc_FeasFeed[[#This Row],[targFeed]]*(Calc_FeasFeed[[#This Row],[adjfeed]]+Calc_FeasFeed[[#This Row],[adjfeedfixtrade]]),"")</f>
        <v>0</v>
      </c>
      <c r="AB30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0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78</v>
      </c>
      <c r="AD307" s="3">
        <f>SUMIFS(calc_crops[ProcCoef],calc_crops[CROP],Calc_FeasFeed[[#This Row],[Crop]],calc_crops[FPRODUCT],Calc_FeasFeed[[#This Row],[Fproduct]],calc_crops[YEAR],Calc_FeasFeed[[#This Row],[YEAR]])</f>
        <v>1</v>
      </c>
      <c r="AE30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61.544507468507966</v>
      </c>
      <c r="AF307" s="8">
        <f ca="1">SUMIFS(calc_land_cor[AdjHarvArea],calc_land_cor[Year],Calc_FeasFeed[[#This Row],[YEAR]])</f>
        <v>0.99999999999999978</v>
      </c>
      <c r="AG307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308" spans="11:33" x14ac:dyDescent="0.25">
      <c r="K308" s="3" t="str">
        <f>VLOOKUP("X",FixTrade_Scen[],2,FALSE)</f>
        <v>No</v>
      </c>
      <c r="L308" t="s">
        <v>2396</v>
      </c>
      <c r="M308" t="str">
        <f>VLOOKUP(Calc_FeasFeed[[#This Row],[ANIMAL_GLOBIOM]],MapAnimal[],2,FALSE)</f>
        <v>sheep_goats</v>
      </c>
      <c r="N308" t="s">
        <v>2403</v>
      </c>
      <c r="O308" t="str">
        <f>IF(VLOOKUP(Calc_FeasFeed[[#This Row],[FeedType]],FeedCropMap[],2,FALSE)=0,"",VLOOKUP(Calc_FeasFeed[[#This Row],[FeedType]],FeedCropMap[],2,FALSE))</f>
        <v/>
      </c>
      <c r="P308" t="str">
        <f>IFERROR(VLOOKUP(Calc_FeasFeed[[#This Row],[Fproduct]],map_fproduct_crop[#All],2,FALSE),"")</f>
        <v/>
      </c>
      <c r="Q308">
        <v>2010</v>
      </c>
      <c r="R308" s="7">
        <f>IFERROR(IF(Calc_FeasFeed[[#This Row],[FeedType]]="grazing",Calc_FeasFeed[[#This Row],[FinHerd]]/Calc_FeasFeed[[#This Row],[rumdensity]],0),0)</f>
        <v>0</v>
      </c>
      <c r="S308" s="7">
        <f ca="1">Calc_FeasFeed[[#This Row],[FinHerd]]*Calc_FeasFeed[[#This Row],[feedreq]]</f>
        <v>0</v>
      </c>
      <c r="T308" s="7">
        <f ca="1">_xlfn.MINIFS(Calc_FeasFeed[feasherd],Calc_FeasFeed[ANIMAL_GLOBIOM],Calc_FeasFeed[[#This Row],[ANIMAL_GLOBIOM]],Calc_FeasFeed[YEAR],Calc_FeasFeed[[#This Row],[YEAR]])</f>
        <v>0</v>
      </c>
      <c r="U308" s="6">
        <f>SUMIFS(Calc_pasture[RumDensity],Calc_pasture[ANIMAL_GLOBIOM],Calc_FeasFeed[[#This Row],[ANIMAL_GLOBIOM]],Calc_pasture[YEAR],Calc_FeasFeed[[#This Row],[YEAR]])</f>
        <v>25.644954545454546</v>
      </c>
      <c r="V308" s="7">
        <f ca="1">IFERROR(Calc_FeasFeed[[#This Row],[Feascofeed]]/Calc_FeasFeed[[#This Row],[feedreq]],Calc_FeasFeed[[#This Row],[Feasherd1]])</f>
        <v>0</v>
      </c>
      <c r="W308" s="7">
        <f ca="1">IF(Calc_FeasFeed[[#This Row],[maxfeasfeed]]&lt;&gt;"",MIN(Calc_FeasFeed[[#This Row],[Feascofeed1]],Calc_FeasFeed[[#This Row],[maxfeasfeed]]),Calc_FeasFeed[[#This Row],[Feascofeed1]])</f>
        <v>0</v>
      </c>
      <c r="X308" s="3">
        <f ca="1">Calc_FeasFeed[[#This Row],[feedreq]]*Calc_FeasFeed[[#This Row],[Feasherd1]]</f>
        <v>0</v>
      </c>
      <c r="Y308" s="3">
        <f>SUMIFS(Calc_Feed[feedreq],Calc_Feed[ANIMAL_GLOBIOM],Calc_FeasFeed[[#This Row],[ANIMAL_GLOBIOM]],Calc_Feed[FeedType],Calc_FeasFeed[[#This Row],[FeedType]],Calc_Feed[YEAR],Calc_FeasFeed[[#This Row],[YEAR]])</f>
        <v>0</v>
      </c>
      <c r="Z30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308" s="3" t="str">
        <f>IF(Calc_FeasFeed[[#This Row],[targFeed]]&lt;&gt;"",Calc_FeasFeed[[#This Row],[targFeed]]*(Calc_FeasFeed[[#This Row],[adjfeed]]+Calc_FeasFeed[[#This Row],[adjfeedfixtrade]]),"")</f>
        <v/>
      </c>
      <c r="AB30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0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308" s="3">
        <f>SUMIFS(calc_crops[ProcCoef],calc_crops[CROP],Calc_FeasFeed[[#This Row],[Crop]],calc_crops[FPRODUCT],Calc_FeasFeed[[#This Row],[Fproduct]],calc_crops[YEAR],Calc_FeasFeed[[#This Row],[YEAR]])</f>
        <v>0</v>
      </c>
      <c r="AE30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308" s="8">
        <f ca="1">SUMIFS(calc_land_cor[AdjHarvArea],calc_land_cor[Year],Calc_FeasFeed[[#This Row],[YEAR]])</f>
        <v>0.99999999999999978</v>
      </c>
      <c r="AG308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309" spans="11:33" x14ac:dyDescent="0.25">
      <c r="K309" s="3" t="str">
        <f>VLOOKUP("X",FixTrade_Scen[],2,FALSE)</f>
        <v>No</v>
      </c>
      <c r="L309" t="s">
        <v>2396</v>
      </c>
      <c r="M309" t="str">
        <f>VLOOKUP(Calc_FeasFeed[[#This Row],[ANIMAL_GLOBIOM]],MapAnimal[],2,FALSE)</f>
        <v>sheep_goats</v>
      </c>
      <c r="N309" t="s">
        <v>2404</v>
      </c>
      <c r="O309" t="str">
        <f>IF(VLOOKUP(Calc_FeasFeed[[#This Row],[FeedType]],FeedCropMap[],2,FALSE)=0,"",VLOOKUP(Calc_FeasFeed[[#This Row],[FeedType]],FeedCropMap[],2,FALSE))</f>
        <v/>
      </c>
      <c r="P309" t="str">
        <f>IFERROR(VLOOKUP(Calc_FeasFeed[[#This Row],[Fproduct]],map_fproduct_crop[#All],2,FALSE),"")</f>
        <v/>
      </c>
      <c r="Q309">
        <v>2010</v>
      </c>
      <c r="R309" s="7">
        <f>IFERROR(IF(Calc_FeasFeed[[#This Row],[FeedType]]="grazing",Calc_FeasFeed[[#This Row],[FinHerd]]/Calc_FeasFeed[[#This Row],[rumdensity]],0),0)</f>
        <v>0</v>
      </c>
      <c r="S309" s="7">
        <f ca="1">Calc_FeasFeed[[#This Row],[FinHerd]]*Calc_FeasFeed[[#This Row],[feedreq]]</f>
        <v>0</v>
      </c>
      <c r="T309" s="7">
        <f ca="1">_xlfn.MINIFS(Calc_FeasFeed[feasherd],Calc_FeasFeed[ANIMAL_GLOBIOM],Calc_FeasFeed[[#This Row],[ANIMAL_GLOBIOM]],Calc_FeasFeed[YEAR],Calc_FeasFeed[[#This Row],[YEAR]])</f>
        <v>0</v>
      </c>
      <c r="U309" s="6">
        <f>SUMIFS(Calc_pasture[RumDensity],Calc_pasture[ANIMAL_GLOBIOM],Calc_FeasFeed[[#This Row],[ANIMAL_GLOBIOM]],Calc_pasture[YEAR],Calc_FeasFeed[[#This Row],[YEAR]])</f>
        <v>25.644954545454546</v>
      </c>
      <c r="V309" s="7">
        <f ca="1">IFERROR(Calc_FeasFeed[[#This Row],[Feascofeed]]/Calc_FeasFeed[[#This Row],[feedreq]],Calc_FeasFeed[[#This Row],[Feasherd1]])</f>
        <v>0</v>
      </c>
      <c r="W309" s="7">
        <f ca="1">IF(Calc_FeasFeed[[#This Row],[maxfeasfeed]]&lt;&gt;"",MIN(Calc_FeasFeed[[#This Row],[Feascofeed1]],Calc_FeasFeed[[#This Row],[maxfeasfeed]]),Calc_FeasFeed[[#This Row],[Feascofeed1]])</f>
        <v>0</v>
      </c>
      <c r="X309" s="3">
        <f ca="1">Calc_FeasFeed[[#This Row],[feedreq]]*Calc_FeasFeed[[#This Row],[Feasherd1]]</f>
        <v>0</v>
      </c>
      <c r="Y309" s="3">
        <f>SUMIFS(Calc_Feed[feedreq],Calc_Feed[ANIMAL_GLOBIOM],Calc_FeasFeed[[#This Row],[ANIMAL_GLOBIOM]],Calc_Feed[FeedType],Calc_FeasFeed[[#This Row],[FeedType]],Calc_Feed[YEAR],Calc_FeasFeed[[#This Row],[YEAR]])</f>
        <v>3.0923588408706661E-2</v>
      </c>
      <c r="Z30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309" s="3" t="str">
        <f>IF(Calc_FeasFeed[[#This Row],[targFeed]]&lt;&gt;"",Calc_FeasFeed[[#This Row],[targFeed]]*(Calc_FeasFeed[[#This Row],[adjfeed]]+Calc_FeasFeed[[#This Row],[adjfeedfixtrade]]),"")</f>
        <v/>
      </c>
      <c r="AB30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0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309" s="3">
        <f>SUMIFS(calc_crops[ProcCoef],calc_crops[CROP],Calc_FeasFeed[[#This Row],[Crop]],calc_crops[FPRODUCT],Calc_FeasFeed[[#This Row],[Fproduct]],calc_crops[YEAR],Calc_FeasFeed[[#This Row],[YEAR]])</f>
        <v>0</v>
      </c>
      <c r="AE30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309" s="8">
        <f ca="1">SUMIFS(calc_land_cor[AdjHarvArea],calc_land_cor[Year],Calc_FeasFeed[[#This Row],[YEAR]])</f>
        <v>0.99999999999999978</v>
      </c>
      <c r="AG309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310" spans="11:33" x14ac:dyDescent="0.25">
      <c r="K310" s="3" t="str">
        <f>VLOOKUP("X",FixTrade_Scen[],2,FALSE)</f>
        <v>No</v>
      </c>
      <c r="L310" t="s">
        <v>2396</v>
      </c>
      <c r="M310" t="str">
        <f>VLOOKUP(Calc_FeasFeed[[#This Row],[ANIMAL_GLOBIOM]],MapAnimal[],2,FALSE)</f>
        <v>sheep_goats</v>
      </c>
      <c r="N310" t="s">
        <v>2405</v>
      </c>
      <c r="O310" t="str">
        <f>IF(VLOOKUP(Calc_FeasFeed[[#This Row],[FeedType]],FeedCropMap[],2,FALSE)=0,"",VLOOKUP(Calc_FeasFeed[[#This Row],[FeedType]],FeedCropMap[],2,FALSE))</f>
        <v/>
      </c>
      <c r="P310" t="str">
        <f>IFERROR(VLOOKUP(Calc_FeasFeed[[#This Row],[Fproduct]],map_fproduct_crop[#All],2,FALSE),"")</f>
        <v/>
      </c>
      <c r="Q310">
        <v>2010</v>
      </c>
      <c r="R310" s="7">
        <f>IFERROR(IF(Calc_FeasFeed[[#This Row],[FeedType]]="grazing",Calc_FeasFeed[[#This Row],[FinHerd]]/Calc_FeasFeed[[#This Row],[rumdensity]],0),0)</f>
        <v>0</v>
      </c>
      <c r="S310" s="7">
        <f ca="1">Calc_FeasFeed[[#This Row],[FinHerd]]*Calc_FeasFeed[[#This Row],[feedreq]]</f>
        <v>0</v>
      </c>
      <c r="T310" s="7">
        <f ca="1">_xlfn.MINIFS(Calc_FeasFeed[feasherd],Calc_FeasFeed[ANIMAL_GLOBIOM],Calc_FeasFeed[[#This Row],[ANIMAL_GLOBIOM]],Calc_FeasFeed[YEAR],Calc_FeasFeed[[#This Row],[YEAR]])</f>
        <v>0</v>
      </c>
      <c r="U310" s="6">
        <f>SUMIFS(Calc_pasture[RumDensity],Calc_pasture[ANIMAL_GLOBIOM],Calc_FeasFeed[[#This Row],[ANIMAL_GLOBIOM]],Calc_pasture[YEAR],Calc_FeasFeed[[#This Row],[YEAR]])</f>
        <v>25.644954545454546</v>
      </c>
      <c r="V310" s="7">
        <f ca="1">IFERROR(Calc_FeasFeed[[#This Row],[Feascofeed]]/Calc_FeasFeed[[#This Row],[feedreq]],Calc_FeasFeed[[#This Row],[Feasherd1]])</f>
        <v>0</v>
      </c>
      <c r="W310" s="7">
        <f ca="1">IF(Calc_FeasFeed[[#This Row],[maxfeasfeed]]&lt;&gt;"",MIN(Calc_FeasFeed[[#This Row],[Feascofeed1]],Calc_FeasFeed[[#This Row],[maxfeasfeed]]),Calc_FeasFeed[[#This Row],[Feascofeed1]])</f>
        <v>0</v>
      </c>
      <c r="X310" s="3">
        <f ca="1">Calc_FeasFeed[[#This Row],[feedreq]]*Calc_FeasFeed[[#This Row],[Feasherd1]]</f>
        <v>0</v>
      </c>
      <c r="Y310" s="3">
        <f>SUMIFS(Calc_Feed[feedreq],Calc_Feed[ANIMAL_GLOBIOM],Calc_FeasFeed[[#This Row],[ANIMAL_GLOBIOM]],Calc_Feed[FeedType],Calc_FeasFeed[[#This Row],[FeedType]],Calc_Feed[YEAR],Calc_FeasFeed[[#This Row],[YEAR]])</f>
        <v>4.1012652744182601E-2</v>
      </c>
      <c r="Z31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310" s="3" t="str">
        <f>IF(Calc_FeasFeed[[#This Row],[targFeed]]&lt;&gt;"",Calc_FeasFeed[[#This Row],[targFeed]]*(Calc_FeasFeed[[#This Row],[adjfeed]]+Calc_FeasFeed[[#This Row],[adjfeedfixtrade]]),"")</f>
        <v/>
      </c>
      <c r="AB31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1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310" s="3">
        <f>SUMIFS(calc_crops[ProcCoef],calc_crops[CROP],Calc_FeasFeed[[#This Row],[Crop]],calc_crops[FPRODUCT],Calc_FeasFeed[[#This Row],[Fproduct]],calc_crops[YEAR],Calc_FeasFeed[[#This Row],[YEAR]])</f>
        <v>0</v>
      </c>
      <c r="AE31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310" s="8">
        <f ca="1">SUMIFS(calc_land_cor[AdjHarvArea],calc_land_cor[Year],Calc_FeasFeed[[#This Row],[YEAR]])</f>
        <v>0.99999999999999978</v>
      </c>
      <c r="AG310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311" spans="11:33" x14ac:dyDescent="0.25">
      <c r="K311" s="3" t="str">
        <f>VLOOKUP("X",FixTrade_Scen[],2,FALSE)</f>
        <v>No</v>
      </c>
      <c r="L311" t="s">
        <v>2396</v>
      </c>
      <c r="M311" t="str">
        <f>VLOOKUP(Calc_FeasFeed[[#This Row],[ANIMAL_GLOBIOM]],MapAnimal[],2,FALSE)</f>
        <v>sheep_goats</v>
      </c>
      <c r="N311" t="s">
        <v>1146</v>
      </c>
      <c r="O311" t="str">
        <f>IF(VLOOKUP(Calc_FeasFeed[[#This Row],[FeedType]],FeedCropMap[],2,FALSE)=0,"",VLOOKUP(Calc_FeasFeed[[#This Row],[FeedType]],FeedCropMap[],2,FALSE))</f>
        <v>rice</v>
      </c>
      <c r="P311" t="str">
        <f>IFERROR(VLOOKUP(Calc_FeasFeed[[#This Row],[Fproduct]],map_fproduct_crop[#All],2,FALSE),"")</f>
        <v>Rice</v>
      </c>
      <c r="Q311">
        <v>2010</v>
      </c>
      <c r="R311" s="7">
        <f>IFERROR(IF(Calc_FeasFeed[[#This Row],[FeedType]]="grazing",Calc_FeasFeed[[#This Row],[FinHerd]]/Calc_FeasFeed[[#This Row],[rumdensity]],0),0)</f>
        <v>0</v>
      </c>
      <c r="S311" s="7">
        <f ca="1">Calc_FeasFeed[[#This Row],[FinHerd]]*Calc_FeasFeed[[#This Row],[feedreq]]</f>
        <v>0</v>
      </c>
      <c r="T311" s="7">
        <f ca="1">_xlfn.MINIFS(Calc_FeasFeed[feasherd],Calc_FeasFeed[ANIMAL_GLOBIOM],Calc_FeasFeed[[#This Row],[ANIMAL_GLOBIOM]],Calc_FeasFeed[YEAR],Calc_FeasFeed[[#This Row],[YEAR]])</f>
        <v>0</v>
      </c>
      <c r="U311" s="6">
        <f>SUMIFS(Calc_pasture[RumDensity],Calc_pasture[ANIMAL_GLOBIOM],Calc_FeasFeed[[#This Row],[ANIMAL_GLOBIOM]],Calc_pasture[YEAR],Calc_FeasFeed[[#This Row],[YEAR]])</f>
        <v>25.644954545454546</v>
      </c>
      <c r="V311" s="7">
        <f ca="1">IFERROR(Calc_FeasFeed[[#This Row],[Feascofeed]]/Calc_FeasFeed[[#This Row],[feedreq]],Calc_FeasFeed[[#This Row],[Feasherd1]])</f>
        <v>0</v>
      </c>
      <c r="W311" s="7">
        <f ca="1">IF(Calc_FeasFeed[[#This Row],[maxfeasfeed]]&lt;&gt;"",MIN(Calc_FeasFeed[[#This Row],[Feascofeed1]],Calc_FeasFeed[[#This Row],[maxfeasfeed]]),Calc_FeasFeed[[#This Row],[Feascofeed1]])</f>
        <v>0</v>
      </c>
      <c r="X311" s="3">
        <f ca="1">Calc_FeasFeed[[#This Row],[feedreq]]*Calc_FeasFeed[[#This Row],[Feasherd1]]</f>
        <v>0</v>
      </c>
      <c r="Y311" s="3">
        <f>SUMIFS(Calc_Feed[feedreq],Calc_Feed[ANIMAL_GLOBIOM],Calc_FeasFeed[[#This Row],[ANIMAL_GLOBIOM]],Calc_Feed[FeedType],Calc_FeasFeed[[#This Row],[FeedType]],Calc_Feed[YEAR],Calc_FeasFeed[[#This Row],[YEAR]])</f>
        <v>0</v>
      </c>
      <c r="Z31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311" s="3">
        <f ca="1">IF(Calc_FeasFeed[[#This Row],[targFeed]]&lt;&gt;"",Calc_FeasFeed[[#This Row],[targFeed]]*(Calc_FeasFeed[[#This Row],[adjfeed]]+Calc_FeasFeed[[#This Row],[adjfeedfixtrade]]),"")</f>
        <v>0</v>
      </c>
      <c r="AB31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1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311" s="3">
        <f>SUMIFS(calc_crops[ProcCoef],calc_crops[CROP],Calc_FeasFeed[[#This Row],[Crop]],calc_crops[FPRODUCT],Calc_FeasFeed[[#This Row],[Fproduct]],calc_crops[YEAR],Calc_FeasFeed[[#This Row],[YEAR]])</f>
        <v>0</v>
      </c>
      <c r="AE31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311" s="8">
        <f ca="1">SUMIFS(calc_land_cor[AdjHarvArea],calc_land_cor[Year],Calc_FeasFeed[[#This Row],[YEAR]])</f>
        <v>0.99999999999999978</v>
      </c>
      <c r="AG311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312" spans="11:33" x14ac:dyDescent="0.25">
      <c r="K312" s="3" t="str">
        <f>VLOOKUP("X",FixTrade_Scen[],2,FALSE)</f>
        <v>No</v>
      </c>
      <c r="L312" t="s">
        <v>2396</v>
      </c>
      <c r="M312" t="str">
        <f>VLOOKUP(Calc_FeasFeed[[#This Row],[ANIMAL_GLOBIOM]],MapAnimal[],2,FALSE)</f>
        <v>sheep_goats</v>
      </c>
      <c r="N312" t="s">
        <v>2407</v>
      </c>
      <c r="O312" t="str">
        <f>IF(VLOOKUP(Calc_FeasFeed[[#This Row],[FeedType]],FeedCropMap[],2,FALSE)=0,"",VLOOKUP(Calc_FeasFeed[[#This Row],[FeedType]],FeedCropMap[],2,FALSE))</f>
        <v>barley</v>
      </c>
      <c r="P312" t="str">
        <f>IFERROR(VLOOKUP(Calc_FeasFeed[[#This Row],[Fproduct]],map_fproduct_crop[#All],2,FALSE),"")</f>
        <v>Barley</v>
      </c>
      <c r="Q312">
        <v>2010</v>
      </c>
      <c r="R312" s="7">
        <f>IFERROR(IF(Calc_FeasFeed[[#This Row],[FeedType]]="grazing",Calc_FeasFeed[[#This Row],[FinHerd]]/Calc_FeasFeed[[#This Row],[rumdensity]],0),0)</f>
        <v>0</v>
      </c>
      <c r="S312" s="7">
        <f ca="1">Calc_FeasFeed[[#This Row],[FinHerd]]*Calc_FeasFeed[[#This Row],[feedreq]]</f>
        <v>0</v>
      </c>
      <c r="T312" s="7">
        <f ca="1">_xlfn.MINIFS(Calc_FeasFeed[feasherd],Calc_FeasFeed[ANIMAL_GLOBIOM],Calc_FeasFeed[[#This Row],[ANIMAL_GLOBIOM]],Calc_FeasFeed[YEAR],Calc_FeasFeed[[#This Row],[YEAR]])</f>
        <v>0</v>
      </c>
      <c r="U312" s="6">
        <f>SUMIFS(Calc_pasture[RumDensity],Calc_pasture[ANIMAL_GLOBIOM],Calc_FeasFeed[[#This Row],[ANIMAL_GLOBIOM]],Calc_pasture[YEAR],Calc_FeasFeed[[#This Row],[YEAR]])</f>
        <v>25.644954545454546</v>
      </c>
      <c r="V312" s="7">
        <f ca="1">IFERROR(Calc_FeasFeed[[#This Row],[Feascofeed]]/Calc_FeasFeed[[#This Row],[feedreq]],Calc_FeasFeed[[#This Row],[Feasherd1]])</f>
        <v>0</v>
      </c>
      <c r="W312" s="7">
        <f ca="1">IF(Calc_FeasFeed[[#This Row],[maxfeasfeed]]&lt;&gt;"",MIN(Calc_FeasFeed[[#This Row],[Feascofeed1]],Calc_FeasFeed[[#This Row],[maxfeasfeed]]),Calc_FeasFeed[[#This Row],[Feascofeed1]])</f>
        <v>0</v>
      </c>
      <c r="X312" s="3">
        <f ca="1">Calc_FeasFeed[[#This Row],[feedreq]]*Calc_FeasFeed[[#This Row],[Feasherd1]]</f>
        <v>0</v>
      </c>
      <c r="Y312" s="3">
        <f>SUMIFS(Calc_Feed[feedreq],Calc_Feed[ANIMAL_GLOBIOM],Calc_FeasFeed[[#This Row],[ANIMAL_GLOBIOM]],Calc_Feed[FeedType],Calc_FeasFeed[[#This Row],[FeedType]],Calc_Feed[YEAR],Calc_FeasFeed[[#This Row],[YEAR]])</f>
        <v>0.23940375524030597</v>
      </c>
      <c r="Z31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312" s="3">
        <f ca="1">IF(Calc_FeasFeed[[#This Row],[targFeed]]&lt;&gt;"",Calc_FeasFeed[[#This Row],[targFeed]]*(Calc_FeasFeed[[#This Row],[adjfeed]]+Calc_FeasFeed[[#This Row],[adjfeedfixtrade]]),"")</f>
        <v>0</v>
      </c>
      <c r="AB31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1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89</v>
      </c>
      <c r="AD312" s="3">
        <f>SUMIFS(calc_crops[ProcCoef],calc_crops[CROP],Calc_FeasFeed[[#This Row],[Crop]],calc_crops[FPRODUCT],Calc_FeasFeed[[#This Row],[Fproduct]],calc_crops[YEAR],Calc_FeasFeed[[#This Row],[YEAR]])</f>
        <v>1</v>
      </c>
      <c r="AE31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59.522652964502868</v>
      </c>
      <c r="AF312" s="8">
        <f ca="1">SUMIFS(calc_land_cor[AdjHarvArea],calc_land_cor[Year],Calc_FeasFeed[[#This Row],[YEAR]])</f>
        <v>0.99999999999999978</v>
      </c>
      <c r="AG312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313" spans="11:33" x14ac:dyDescent="0.25">
      <c r="K313" s="3" t="str">
        <f>VLOOKUP("X",FixTrade_Scen[],2,FALSE)</f>
        <v>No</v>
      </c>
      <c r="L313" t="s">
        <v>2398</v>
      </c>
      <c r="M313" t="str">
        <f>VLOOKUP(Calc_FeasFeed[[#This Row],[ANIMAL_GLOBIOM]],MapAnimal[],2,FALSE)</f>
        <v>sheep_goats</v>
      </c>
      <c r="N313" t="s">
        <v>2392</v>
      </c>
      <c r="O313" t="str">
        <f>IF(VLOOKUP(Calc_FeasFeed[[#This Row],[FeedType]],FeedCropMap[],2,FALSE)=0,"",VLOOKUP(Calc_FeasFeed[[#This Row],[FeedType]],FeedCropMap[],2,FALSE))</f>
        <v/>
      </c>
      <c r="P313" t="str">
        <f>IFERROR(VLOOKUP(Calc_FeasFeed[[#This Row],[Fproduct]],map_fproduct_crop[#All],2,FALSE),"")</f>
        <v/>
      </c>
      <c r="Q313">
        <v>2010</v>
      </c>
      <c r="R313" s="7">
        <f ca="1">IFERROR(IF(Calc_FeasFeed[[#This Row],[FeedType]]="grazing",Calc_FeasFeed[[#This Row],[FinHerd]]/Calc_FeasFeed[[#This Row],[rumdensity]],0),0)</f>
        <v>0</v>
      </c>
      <c r="S313" s="7">
        <f ca="1">Calc_FeasFeed[[#This Row],[FinHerd]]*Calc_FeasFeed[[#This Row],[feedreq]]</f>
        <v>0</v>
      </c>
      <c r="T313" s="7">
        <f ca="1">_xlfn.MINIFS(Calc_FeasFeed[feasherd],Calc_FeasFeed[ANIMAL_GLOBIOM],Calc_FeasFeed[[#This Row],[ANIMAL_GLOBIOM]],Calc_FeasFeed[YEAR],Calc_FeasFeed[[#This Row],[YEAR]])</f>
        <v>0</v>
      </c>
      <c r="U313" s="6">
        <f>SUMIFS(Calc_pasture[RumDensity],Calc_pasture[ANIMAL_GLOBIOM],Calc_FeasFeed[[#This Row],[ANIMAL_GLOBIOM]],Calc_pasture[YEAR],Calc_FeasFeed[[#This Row],[YEAR]])</f>
        <v>25.644954545454546</v>
      </c>
      <c r="V313" s="7">
        <f ca="1">IFERROR(Calc_FeasFeed[[#This Row],[Feascofeed]]/Calc_FeasFeed[[#This Row],[feedreq]],Calc_FeasFeed[[#This Row],[Feasherd1]])</f>
        <v>0</v>
      </c>
      <c r="W313" s="7">
        <f ca="1">IF(Calc_FeasFeed[[#This Row],[maxfeasfeed]]&lt;&gt;"",MIN(Calc_FeasFeed[[#This Row],[Feascofeed1]],Calc_FeasFeed[[#This Row],[maxfeasfeed]]),Calc_FeasFeed[[#This Row],[Feascofeed1]])</f>
        <v>0</v>
      </c>
      <c r="X313" s="3">
        <f ca="1">Calc_FeasFeed[[#This Row],[feedreq]]*Calc_FeasFeed[[#This Row],[Feasherd1]]</f>
        <v>0</v>
      </c>
      <c r="Y313" s="3">
        <f>SUMIFS(Calc_Feed[feedreq],Calc_Feed[ANIMAL_GLOBIOM],Calc_FeasFeed[[#This Row],[ANIMAL_GLOBIOM]],Calc_Feed[FeedType],Calc_FeasFeed[[#This Row],[FeedType]],Calc_Feed[YEAR],Calc_FeasFeed[[#This Row],[YEAR]])</f>
        <v>0</v>
      </c>
      <c r="Z31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313" s="3" t="str">
        <f>IF(Calc_FeasFeed[[#This Row],[targFeed]]&lt;&gt;"",Calc_FeasFeed[[#This Row],[targFeed]]*(Calc_FeasFeed[[#This Row],[adjfeed]]+Calc_FeasFeed[[#This Row],[adjfeedfixtrade]]),"")</f>
        <v/>
      </c>
      <c r="AB31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1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313" s="3">
        <f>SUMIFS(calc_crops[ProcCoef],calc_crops[CROP],Calc_FeasFeed[[#This Row],[Crop]],calc_crops[FPRODUCT],Calc_FeasFeed[[#This Row],[Fproduct]],calc_crops[YEAR],Calc_FeasFeed[[#This Row],[YEAR]])</f>
        <v>0</v>
      </c>
      <c r="AE31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313" s="8">
        <f ca="1">SUMIFS(calc_land_cor[AdjHarvArea],calc_land_cor[Year],Calc_FeasFeed[[#This Row],[YEAR]])</f>
        <v>0.99999999999999978</v>
      </c>
      <c r="AG313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314" spans="11:33" x14ac:dyDescent="0.25">
      <c r="K314" s="3" t="str">
        <f>VLOOKUP("X",FixTrade_Scen[],2,FALSE)</f>
        <v>No</v>
      </c>
      <c r="L314" t="s">
        <v>2398</v>
      </c>
      <c r="M314" t="str">
        <f>VLOOKUP(Calc_FeasFeed[[#This Row],[ANIMAL_GLOBIOM]],MapAnimal[],2,FALSE)</f>
        <v>sheep_goats</v>
      </c>
      <c r="N314" t="s">
        <v>2394</v>
      </c>
      <c r="O314" t="str">
        <f>IF(VLOOKUP(Calc_FeasFeed[[#This Row],[FeedType]],FeedCropMap[],2,FALSE)=0,"",VLOOKUP(Calc_FeasFeed[[#This Row],[FeedType]],FeedCropMap[],2,FALSE))</f>
        <v/>
      </c>
      <c r="P314" t="str">
        <f>IFERROR(VLOOKUP(Calc_FeasFeed[[#This Row],[Fproduct]],map_fproduct_crop[#All],2,FALSE),"")</f>
        <v/>
      </c>
      <c r="Q314">
        <v>2010</v>
      </c>
      <c r="R314" s="7">
        <f>IFERROR(IF(Calc_FeasFeed[[#This Row],[FeedType]]="grazing",Calc_FeasFeed[[#This Row],[FinHerd]]/Calc_FeasFeed[[#This Row],[rumdensity]],0),0)</f>
        <v>0</v>
      </c>
      <c r="S314" s="7">
        <f ca="1">Calc_FeasFeed[[#This Row],[FinHerd]]*Calc_FeasFeed[[#This Row],[feedreq]]</f>
        <v>0</v>
      </c>
      <c r="T314" s="7">
        <f ca="1">_xlfn.MINIFS(Calc_FeasFeed[feasherd],Calc_FeasFeed[ANIMAL_GLOBIOM],Calc_FeasFeed[[#This Row],[ANIMAL_GLOBIOM]],Calc_FeasFeed[YEAR],Calc_FeasFeed[[#This Row],[YEAR]])</f>
        <v>0</v>
      </c>
      <c r="U314" s="6">
        <f>SUMIFS(Calc_pasture[RumDensity],Calc_pasture[ANIMAL_GLOBIOM],Calc_FeasFeed[[#This Row],[ANIMAL_GLOBIOM]],Calc_pasture[YEAR],Calc_FeasFeed[[#This Row],[YEAR]])</f>
        <v>25.644954545454546</v>
      </c>
      <c r="V314" s="7">
        <f ca="1">IFERROR(Calc_FeasFeed[[#This Row],[Feascofeed]]/Calc_FeasFeed[[#This Row],[feedreq]],Calc_FeasFeed[[#This Row],[Feasherd1]])</f>
        <v>0</v>
      </c>
      <c r="W314" s="7">
        <f ca="1">IF(Calc_FeasFeed[[#This Row],[maxfeasfeed]]&lt;&gt;"",MIN(Calc_FeasFeed[[#This Row],[Feascofeed1]],Calc_FeasFeed[[#This Row],[maxfeasfeed]]),Calc_FeasFeed[[#This Row],[Feascofeed1]])</f>
        <v>0</v>
      </c>
      <c r="X314" s="3">
        <f ca="1">Calc_FeasFeed[[#This Row],[feedreq]]*Calc_FeasFeed[[#This Row],[Feasherd1]]</f>
        <v>0</v>
      </c>
      <c r="Y314" s="3">
        <f>SUMIFS(Calc_Feed[feedreq],Calc_Feed[ANIMAL_GLOBIOM],Calc_FeasFeed[[#This Row],[ANIMAL_GLOBIOM]],Calc_Feed[FeedType],Calc_FeasFeed[[#This Row],[FeedType]],Calc_Feed[YEAR],Calc_FeasFeed[[#This Row],[YEAR]])</f>
        <v>0</v>
      </c>
      <c r="Z31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314" s="3" t="str">
        <f>IF(Calc_FeasFeed[[#This Row],[targFeed]]&lt;&gt;"",Calc_FeasFeed[[#This Row],[targFeed]]*(Calc_FeasFeed[[#This Row],[adjfeed]]+Calc_FeasFeed[[#This Row],[adjfeedfixtrade]]),"")</f>
        <v/>
      </c>
      <c r="AB31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1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314" s="3">
        <f>SUMIFS(calc_crops[ProcCoef],calc_crops[CROP],Calc_FeasFeed[[#This Row],[Crop]],calc_crops[FPRODUCT],Calc_FeasFeed[[#This Row],[Fproduct]],calc_crops[YEAR],Calc_FeasFeed[[#This Row],[YEAR]])</f>
        <v>0</v>
      </c>
      <c r="AE31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314" s="8">
        <f ca="1">SUMIFS(calc_land_cor[AdjHarvArea],calc_land_cor[Year],Calc_FeasFeed[[#This Row],[YEAR]])</f>
        <v>0.99999999999999978</v>
      </c>
      <c r="AG314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315" spans="11:33" x14ac:dyDescent="0.25">
      <c r="K315" s="3" t="str">
        <f>VLOOKUP("X",FixTrade_Scen[],2,FALSE)</f>
        <v>No</v>
      </c>
      <c r="L315" t="s">
        <v>2398</v>
      </c>
      <c r="M315" t="str">
        <f>VLOOKUP(Calc_FeasFeed[[#This Row],[ANIMAL_GLOBIOM]],MapAnimal[],2,FALSE)</f>
        <v>sheep_goats</v>
      </c>
      <c r="N315" t="s">
        <v>2395</v>
      </c>
      <c r="O315" t="str">
        <f>IF(VLOOKUP(Calc_FeasFeed[[#This Row],[FeedType]],FeedCropMap[],2,FALSE)=0,"",VLOOKUP(Calc_FeasFeed[[#This Row],[FeedType]],FeedCropMap[],2,FALSE))</f>
        <v/>
      </c>
      <c r="P315" t="str">
        <f>IFERROR(VLOOKUP(Calc_FeasFeed[[#This Row],[Fproduct]],map_fproduct_crop[#All],2,FALSE),"")</f>
        <v/>
      </c>
      <c r="Q315">
        <v>2010</v>
      </c>
      <c r="R315" s="7">
        <f>IFERROR(IF(Calc_FeasFeed[[#This Row],[FeedType]]="grazing",Calc_FeasFeed[[#This Row],[FinHerd]]/Calc_FeasFeed[[#This Row],[rumdensity]],0),0)</f>
        <v>0</v>
      </c>
      <c r="S315" s="7">
        <f ca="1">Calc_FeasFeed[[#This Row],[FinHerd]]*Calc_FeasFeed[[#This Row],[feedreq]]</f>
        <v>0</v>
      </c>
      <c r="T315" s="7">
        <f ca="1">_xlfn.MINIFS(Calc_FeasFeed[feasherd],Calc_FeasFeed[ANIMAL_GLOBIOM],Calc_FeasFeed[[#This Row],[ANIMAL_GLOBIOM]],Calc_FeasFeed[YEAR],Calc_FeasFeed[[#This Row],[YEAR]])</f>
        <v>0</v>
      </c>
      <c r="U315" s="6">
        <f>SUMIFS(Calc_pasture[RumDensity],Calc_pasture[ANIMAL_GLOBIOM],Calc_FeasFeed[[#This Row],[ANIMAL_GLOBIOM]],Calc_pasture[YEAR],Calc_FeasFeed[[#This Row],[YEAR]])</f>
        <v>25.644954545454546</v>
      </c>
      <c r="V315" s="7">
        <f ca="1">IFERROR(Calc_FeasFeed[[#This Row],[Feascofeed]]/Calc_FeasFeed[[#This Row],[feedreq]],Calc_FeasFeed[[#This Row],[Feasherd1]])</f>
        <v>0</v>
      </c>
      <c r="W315" s="7">
        <f ca="1">IF(Calc_FeasFeed[[#This Row],[maxfeasfeed]]&lt;&gt;"",MIN(Calc_FeasFeed[[#This Row],[Feascofeed1]],Calc_FeasFeed[[#This Row],[maxfeasfeed]]),Calc_FeasFeed[[#This Row],[Feascofeed1]])</f>
        <v>0</v>
      </c>
      <c r="X315" s="3">
        <f ca="1">Calc_FeasFeed[[#This Row],[feedreq]]*Calc_FeasFeed[[#This Row],[Feasherd1]]</f>
        <v>0</v>
      </c>
      <c r="Y315" s="3">
        <f>SUMIFS(Calc_Feed[feedreq],Calc_Feed[ANIMAL_GLOBIOM],Calc_FeasFeed[[#This Row],[ANIMAL_GLOBIOM]],Calc_Feed[FeedType],Calc_FeasFeed[[#This Row],[FeedType]],Calc_Feed[YEAR],Calc_FeasFeed[[#This Row],[YEAR]])</f>
        <v>0</v>
      </c>
      <c r="Z31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315" s="3" t="str">
        <f>IF(Calc_FeasFeed[[#This Row],[targFeed]]&lt;&gt;"",Calc_FeasFeed[[#This Row],[targFeed]]*(Calc_FeasFeed[[#This Row],[adjfeed]]+Calc_FeasFeed[[#This Row],[adjfeedfixtrade]]),"")</f>
        <v/>
      </c>
      <c r="AB31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1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315" s="3">
        <f>SUMIFS(calc_crops[ProcCoef],calc_crops[CROP],Calc_FeasFeed[[#This Row],[Crop]],calc_crops[FPRODUCT],Calc_FeasFeed[[#This Row],[Fproduct]],calc_crops[YEAR],Calc_FeasFeed[[#This Row],[YEAR]])</f>
        <v>0</v>
      </c>
      <c r="AE31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315" s="8">
        <f ca="1">SUMIFS(calc_land_cor[AdjHarvArea],calc_land_cor[Year],Calc_FeasFeed[[#This Row],[YEAR]])</f>
        <v>0.99999999999999978</v>
      </c>
      <c r="AG315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316" spans="11:33" x14ac:dyDescent="0.25">
      <c r="K316" s="3" t="str">
        <f>VLOOKUP("X",FixTrade_Scen[],2,FALSE)</f>
        <v>No</v>
      </c>
      <c r="L316" t="s">
        <v>2398</v>
      </c>
      <c r="M316" t="str">
        <f>VLOOKUP(Calc_FeasFeed[[#This Row],[ANIMAL_GLOBIOM]],MapAnimal[],2,FALSE)</f>
        <v>sheep_goats</v>
      </c>
      <c r="N316" t="s">
        <v>162</v>
      </c>
      <c r="O316" t="str">
        <f>IF(VLOOKUP(Calc_FeasFeed[[#This Row],[FeedType]],FeedCropMap[],2,FALSE)=0,"",VLOOKUP(Calc_FeasFeed[[#This Row],[FeedType]],FeedCropMap[],2,FALSE))</f>
        <v>corn</v>
      </c>
      <c r="P316" t="str">
        <f>IFERROR(VLOOKUP(Calc_FeasFeed[[#This Row],[Fproduct]],map_fproduct_crop[#All],2,FALSE),"")</f>
        <v>Corn</v>
      </c>
      <c r="Q316">
        <v>2010</v>
      </c>
      <c r="R316" s="7">
        <f>IFERROR(IF(Calc_FeasFeed[[#This Row],[FeedType]]="grazing",Calc_FeasFeed[[#This Row],[FinHerd]]/Calc_FeasFeed[[#This Row],[rumdensity]],0),0)</f>
        <v>0</v>
      </c>
      <c r="S316" s="7">
        <f ca="1">Calc_FeasFeed[[#This Row],[FinHerd]]*Calc_FeasFeed[[#This Row],[feedreq]]</f>
        <v>0</v>
      </c>
      <c r="T316" s="7">
        <f ca="1">_xlfn.MINIFS(Calc_FeasFeed[feasherd],Calc_FeasFeed[ANIMAL_GLOBIOM],Calc_FeasFeed[[#This Row],[ANIMAL_GLOBIOM]],Calc_FeasFeed[YEAR],Calc_FeasFeed[[#This Row],[YEAR]])</f>
        <v>0</v>
      </c>
      <c r="U316" s="6">
        <f>SUMIFS(Calc_pasture[RumDensity],Calc_pasture[ANIMAL_GLOBIOM],Calc_FeasFeed[[#This Row],[ANIMAL_GLOBIOM]],Calc_pasture[YEAR],Calc_FeasFeed[[#This Row],[YEAR]])</f>
        <v>25.644954545454546</v>
      </c>
      <c r="V316" s="7">
        <f ca="1">IFERROR(Calc_FeasFeed[[#This Row],[Feascofeed]]/Calc_FeasFeed[[#This Row],[feedreq]],Calc_FeasFeed[[#This Row],[Feasherd1]])</f>
        <v>0</v>
      </c>
      <c r="W316" s="7">
        <f ca="1">IF(Calc_FeasFeed[[#This Row],[maxfeasfeed]]&lt;&gt;"",MIN(Calc_FeasFeed[[#This Row],[Feascofeed1]],Calc_FeasFeed[[#This Row],[maxfeasfeed]]),Calc_FeasFeed[[#This Row],[Feascofeed1]])</f>
        <v>0</v>
      </c>
      <c r="X316" s="3">
        <f ca="1">Calc_FeasFeed[[#This Row],[feedreq]]*Calc_FeasFeed[[#This Row],[Feasherd1]]</f>
        <v>0</v>
      </c>
      <c r="Y316" s="3">
        <f>SUMIFS(Calc_Feed[feedreq],Calc_Feed[ANIMAL_GLOBIOM],Calc_FeasFeed[[#This Row],[ANIMAL_GLOBIOM]],Calc_Feed[FeedType],Calc_FeasFeed[[#This Row],[FeedType]],Calc_Feed[YEAR],Calc_FeasFeed[[#This Row],[YEAR]])</f>
        <v>0</v>
      </c>
      <c r="Z31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316" s="3">
        <f ca="1">IF(Calc_FeasFeed[[#This Row],[targFeed]]&lt;&gt;"",Calc_FeasFeed[[#This Row],[targFeed]]*(Calc_FeasFeed[[#This Row],[adjfeed]]+Calc_FeasFeed[[#This Row],[adjfeedfixtrade]]),"")</f>
        <v>0</v>
      </c>
      <c r="AB31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1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316" s="3">
        <f>SUMIFS(calc_crops[ProcCoef],calc_crops[CROP],Calc_FeasFeed[[#This Row],[Crop]],calc_crops[FPRODUCT],Calc_FeasFeed[[#This Row],[Fproduct]],calc_crops[YEAR],Calc_FeasFeed[[#This Row],[YEAR]])</f>
        <v>0</v>
      </c>
      <c r="AE31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316" s="8">
        <f ca="1">SUMIFS(calc_land_cor[AdjHarvArea],calc_land_cor[Year],Calc_FeasFeed[[#This Row],[YEAR]])</f>
        <v>0.99999999999999978</v>
      </c>
      <c r="AG316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317" spans="11:33" x14ac:dyDescent="0.25">
      <c r="K317" s="3" t="str">
        <f>VLOOKUP("X",FixTrade_Scen[],2,FALSE)</f>
        <v>No</v>
      </c>
      <c r="L317" t="s">
        <v>2398</v>
      </c>
      <c r="M317" t="str">
        <f>VLOOKUP(Calc_FeasFeed[[#This Row],[ANIMAL_GLOBIOM]],MapAnimal[],2,FALSE)</f>
        <v>sheep_goats</v>
      </c>
      <c r="N317" t="s">
        <v>176</v>
      </c>
      <c r="O317" t="str">
        <f>IF(VLOOKUP(Calc_FeasFeed[[#This Row],[FeedType]],FeedCropMap[],2,FALSE)=0,"",VLOOKUP(Calc_FeasFeed[[#This Row],[FeedType]],FeedCropMap[],2,FALSE))</f>
        <v>Oats</v>
      </c>
      <c r="P317" t="str">
        <f>IFERROR(VLOOKUP(Calc_FeasFeed[[#This Row],[Fproduct]],map_fproduct_crop[#All],2,FALSE),"")</f>
        <v>Oats</v>
      </c>
      <c r="Q317">
        <v>2010</v>
      </c>
      <c r="R317" s="7">
        <f>IFERROR(IF(Calc_FeasFeed[[#This Row],[FeedType]]="grazing",Calc_FeasFeed[[#This Row],[FinHerd]]/Calc_FeasFeed[[#This Row],[rumdensity]],0),0)</f>
        <v>0</v>
      </c>
      <c r="S317" s="7">
        <f ca="1">Calc_FeasFeed[[#This Row],[FinHerd]]*Calc_FeasFeed[[#This Row],[feedreq]]</f>
        <v>0</v>
      </c>
      <c r="T317" s="7">
        <f ca="1">_xlfn.MINIFS(Calc_FeasFeed[feasherd],Calc_FeasFeed[ANIMAL_GLOBIOM],Calc_FeasFeed[[#This Row],[ANIMAL_GLOBIOM]],Calc_FeasFeed[YEAR],Calc_FeasFeed[[#This Row],[YEAR]])</f>
        <v>0</v>
      </c>
      <c r="U317" s="6">
        <f>SUMIFS(Calc_pasture[RumDensity],Calc_pasture[ANIMAL_GLOBIOM],Calc_FeasFeed[[#This Row],[ANIMAL_GLOBIOM]],Calc_pasture[YEAR],Calc_FeasFeed[[#This Row],[YEAR]])</f>
        <v>25.644954545454546</v>
      </c>
      <c r="V317" s="7">
        <f ca="1">IFERROR(Calc_FeasFeed[[#This Row],[Feascofeed]]/Calc_FeasFeed[[#This Row],[feedreq]],Calc_FeasFeed[[#This Row],[Feasherd1]])</f>
        <v>0</v>
      </c>
      <c r="W317" s="7">
        <f ca="1">IF(Calc_FeasFeed[[#This Row],[maxfeasfeed]]&lt;&gt;"",MIN(Calc_FeasFeed[[#This Row],[Feascofeed1]],Calc_FeasFeed[[#This Row],[maxfeasfeed]]),Calc_FeasFeed[[#This Row],[Feascofeed1]])</f>
        <v>0</v>
      </c>
      <c r="X317" s="3">
        <f ca="1">Calc_FeasFeed[[#This Row],[feedreq]]*Calc_FeasFeed[[#This Row],[Feasherd1]]</f>
        <v>0</v>
      </c>
      <c r="Y317" s="3">
        <f>SUMIFS(Calc_Feed[feedreq],Calc_Feed[ANIMAL_GLOBIOM],Calc_FeasFeed[[#This Row],[ANIMAL_GLOBIOM]],Calc_Feed[FeedType],Calc_FeasFeed[[#This Row],[FeedType]],Calc_Feed[YEAR],Calc_FeasFeed[[#This Row],[YEAR]])</f>
        <v>0</v>
      </c>
      <c r="Z31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317" s="3">
        <f ca="1">IF(Calc_FeasFeed[[#This Row],[targFeed]]&lt;&gt;"",Calc_FeasFeed[[#This Row],[targFeed]]*(Calc_FeasFeed[[#This Row],[adjfeed]]+Calc_FeasFeed[[#This Row],[adjfeedfixtrade]]),"")</f>
        <v>0</v>
      </c>
      <c r="AB31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1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78</v>
      </c>
      <c r="AD317" s="3">
        <f>SUMIFS(calc_crops[ProcCoef],calc_crops[CROP],Calc_FeasFeed[[#This Row],[Crop]],calc_crops[FPRODUCT],Calc_FeasFeed[[#This Row],[Fproduct]],calc_crops[YEAR],Calc_FeasFeed[[#This Row],[YEAR]])</f>
        <v>1</v>
      </c>
      <c r="AE31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61.544507468507966</v>
      </c>
      <c r="AF317" s="8">
        <f ca="1">SUMIFS(calc_land_cor[AdjHarvArea],calc_land_cor[Year],Calc_FeasFeed[[#This Row],[YEAR]])</f>
        <v>0.99999999999999978</v>
      </c>
      <c r="AG317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318" spans="11:33" x14ac:dyDescent="0.25">
      <c r="K318" s="3" t="str">
        <f>VLOOKUP("X",FixTrade_Scen[],2,FALSE)</f>
        <v>No</v>
      </c>
      <c r="L318" t="s">
        <v>2398</v>
      </c>
      <c r="M318" t="str">
        <f>VLOOKUP(Calc_FeasFeed[[#This Row],[ANIMAL_GLOBIOM]],MapAnimal[],2,FALSE)</f>
        <v>sheep_goats</v>
      </c>
      <c r="N318" t="s">
        <v>2408</v>
      </c>
      <c r="O318" t="str">
        <f>IF(VLOOKUP(Calc_FeasFeed[[#This Row],[FeedType]],FeedCropMap[],2,FALSE)=0,"",VLOOKUP(Calc_FeasFeed[[#This Row],[FeedType]],FeedCropMap[],2,FALSE))</f>
        <v>cereal_other</v>
      </c>
      <c r="P318" t="str">
        <f>IFERROR(VLOOKUP(Calc_FeasFeed[[#This Row],[Fproduct]],map_fproduct_crop[#All],2,FALSE),"")</f>
        <v>cereal_other</v>
      </c>
      <c r="Q318">
        <v>2010</v>
      </c>
      <c r="R318" s="7">
        <f>IFERROR(IF(Calc_FeasFeed[[#This Row],[FeedType]]="grazing",Calc_FeasFeed[[#This Row],[FinHerd]]/Calc_FeasFeed[[#This Row],[rumdensity]],0),0)</f>
        <v>0</v>
      </c>
      <c r="S318" s="7">
        <f ca="1">Calc_FeasFeed[[#This Row],[FinHerd]]*Calc_FeasFeed[[#This Row],[feedreq]]</f>
        <v>0</v>
      </c>
      <c r="T318" s="7">
        <f ca="1">_xlfn.MINIFS(Calc_FeasFeed[feasherd],Calc_FeasFeed[ANIMAL_GLOBIOM],Calc_FeasFeed[[#This Row],[ANIMAL_GLOBIOM]],Calc_FeasFeed[YEAR],Calc_FeasFeed[[#This Row],[YEAR]])</f>
        <v>0</v>
      </c>
      <c r="U318" s="6">
        <f>SUMIFS(Calc_pasture[RumDensity],Calc_pasture[ANIMAL_GLOBIOM],Calc_FeasFeed[[#This Row],[ANIMAL_GLOBIOM]],Calc_pasture[YEAR],Calc_FeasFeed[[#This Row],[YEAR]])</f>
        <v>25.644954545454546</v>
      </c>
      <c r="V318" s="7">
        <f ca="1">IFERROR(Calc_FeasFeed[[#This Row],[Feascofeed]]/Calc_FeasFeed[[#This Row],[feedreq]],Calc_FeasFeed[[#This Row],[Feasherd1]])</f>
        <v>0</v>
      </c>
      <c r="W318" s="7">
        <f ca="1">IF(Calc_FeasFeed[[#This Row],[maxfeasfeed]]&lt;&gt;"",MIN(Calc_FeasFeed[[#This Row],[Feascofeed1]],Calc_FeasFeed[[#This Row],[maxfeasfeed]]),Calc_FeasFeed[[#This Row],[Feascofeed1]])</f>
        <v>0</v>
      </c>
      <c r="X318" s="3">
        <f ca="1">Calc_FeasFeed[[#This Row],[feedreq]]*Calc_FeasFeed[[#This Row],[Feasherd1]]</f>
        <v>0</v>
      </c>
      <c r="Y318" s="3">
        <f>SUMIFS(Calc_Feed[feedreq],Calc_Feed[ANIMAL_GLOBIOM],Calc_FeasFeed[[#This Row],[ANIMAL_GLOBIOM]],Calc_Feed[FeedType],Calc_FeasFeed[[#This Row],[FeedType]],Calc_Feed[YEAR],Calc_FeasFeed[[#This Row],[YEAR]])</f>
        <v>0</v>
      </c>
      <c r="Z31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318" s="3">
        <f ca="1">IF(Calc_FeasFeed[[#This Row],[targFeed]]&lt;&gt;"",Calc_FeasFeed[[#This Row],[targFeed]]*(Calc_FeasFeed[[#This Row],[adjfeed]]+Calc_FeasFeed[[#This Row],[adjfeedfixtrade]]),"")</f>
        <v>0</v>
      </c>
      <c r="AB31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1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78</v>
      </c>
      <c r="AD318" s="3">
        <f>SUMIFS(calc_crops[ProcCoef],calc_crops[CROP],Calc_FeasFeed[[#This Row],[Crop]],calc_crops[FPRODUCT],Calc_FeasFeed[[#This Row],[Fproduct]],calc_crops[YEAR],Calc_FeasFeed[[#This Row],[YEAR]])</f>
        <v>1</v>
      </c>
      <c r="AE31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3.2608680159193284</v>
      </c>
      <c r="AF318" s="8">
        <f ca="1">SUMIFS(calc_land_cor[AdjHarvArea],calc_land_cor[Year],Calc_FeasFeed[[#This Row],[YEAR]])</f>
        <v>0.99999999999999978</v>
      </c>
      <c r="AG318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319" spans="11:33" x14ac:dyDescent="0.25">
      <c r="K319" s="3" t="str">
        <f>VLOOKUP("X",FixTrade_Scen[],2,FALSE)</f>
        <v>No</v>
      </c>
      <c r="L319" t="s">
        <v>2398</v>
      </c>
      <c r="M319" t="str">
        <f>VLOOKUP(Calc_FeasFeed[[#This Row],[ANIMAL_GLOBIOM]],MapAnimal[],2,FALSE)</f>
        <v>sheep_goats</v>
      </c>
      <c r="N319" t="s">
        <v>2401</v>
      </c>
      <c r="O319" t="str">
        <f>IF(VLOOKUP(Calc_FeasFeed[[#This Row],[FeedType]],FeedCropMap[],2,FALSE)=0,"",VLOOKUP(Calc_FeasFeed[[#This Row],[FeedType]],FeedCropMap[],2,FALSE))</f>
        <v>wheat</v>
      </c>
      <c r="P319" t="str">
        <f>IFERROR(VLOOKUP(Calc_FeasFeed[[#This Row],[Fproduct]],map_fproduct_crop[#All],2,FALSE),"")</f>
        <v>Wheat</v>
      </c>
      <c r="Q319">
        <v>2010</v>
      </c>
      <c r="R319" s="7">
        <f>IFERROR(IF(Calc_FeasFeed[[#This Row],[FeedType]]="grazing",Calc_FeasFeed[[#This Row],[FinHerd]]/Calc_FeasFeed[[#This Row],[rumdensity]],0),0)</f>
        <v>0</v>
      </c>
      <c r="S319" s="7">
        <f ca="1">Calc_FeasFeed[[#This Row],[FinHerd]]*Calc_FeasFeed[[#This Row],[feedreq]]</f>
        <v>0</v>
      </c>
      <c r="T319" s="7">
        <f ca="1">_xlfn.MINIFS(Calc_FeasFeed[feasherd],Calc_FeasFeed[ANIMAL_GLOBIOM],Calc_FeasFeed[[#This Row],[ANIMAL_GLOBIOM]],Calc_FeasFeed[YEAR],Calc_FeasFeed[[#This Row],[YEAR]])</f>
        <v>0</v>
      </c>
      <c r="U319" s="6">
        <f>SUMIFS(Calc_pasture[RumDensity],Calc_pasture[ANIMAL_GLOBIOM],Calc_FeasFeed[[#This Row],[ANIMAL_GLOBIOM]],Calc_pasture[YEAR],Calc_FeasFeed[[#This Row],[YEAR]])</f>
        <v>25.644954545454546</v>
      </c>
      <c r="V319" s="7">
        <f ca="1">IFERROR(Calc_FeasFeed[[#This Row],[Feascofeed]]/Calc_FeasFeed[[#This Row],[feedreq]],Calc_FeasFeed[[#This Row],[Feasherd1]])</f>
        <v>0</v>
      </c>
      <c r="W319" s="7">
        <f ca="1">IF(Calc_FeasFeed[[#This Row],[maxfeasfeed]]&lt;&gt;"",MIN(Calc_FeasFeed[[#This Row],[Feascofeed1]],Calc_FeasFeed[[#This Row],[maxfeasfeed]]),Calc_FeasFeed[[#This Row],[Feascofeed1]])</f>
        <v>0</v>
      </c>
      <c r="X319" s="3">
        <f ca="1">Calc_FeasFeed[[#This Row],[feedreq]]*Calc_FeasFeed[[#This Row],[Feasherd1]]</f>
        <v>0</v>
      </c>
      <c r="Y319" s="3">
        <f>SUMIFS(Calc_Feed[feedreq],Calc_Feed[ANIMAL_GLOBIOM],Calc_FeasFeed[[#This Row],[ANIMAL_GLOBIOM]],Calc_Feed[FeedType],Calc_FeasFeed[[#This Row],[FeedType]],Calc_Feed[YEAR],Calc_FeasFeed[[#This Row],[YEAR]])</f>
        <v>0</v>
      </c>
      <c r="Z31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319" s="3">
        <f ca="1">IF(Calc_FeasFeed[[#This Row],[targFeed]]&lt;&gt;"",Calc_FeasFeed[[#This Row],[targFeed]]*(Calc_FeasFeed[[#This Row],[adjfeed]]+Calc_FeasFeed[[#This Row],[adjfeedfixtrade]]),"")</f>
        <v>0</v>
      </c>
      <c r="AB31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1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89</v>
      </c>
      <c r="AD319" s="3">
        <f>SUMIFS(calc_crops[ProcCoef],calc_crops[CROP],Calc_FeasFeed[[#This Row],[Crop]],calc_crops[FPRODUCT],Calc_FeasFeed[[#This Row],[Fproduct]],calc_crops[YEAR],Calc_FeasFeed[[#This Row],[YEAR]])</f>
        <v>1</v>
      </c>
      <c r="AE31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24.399645480191246</v>
      </c>
      <c r="AF319" s="8">
        <f ca="1">SUMIFS(calc_land_cor[AdjHarvArea],calc_land_cor[Year],Calc_FeasFeed[[#This Row],[YEAR]])</f>
        <v>0.99999999999999978</v>
      </c>
      <c r="AG319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320" spans="11:33" x14ac:dyDescent="0.25">
      <c r="K320" s="3" t="str">
        <f>VLOOKUP("X",FixTrade_Scen[],2,FALSE)</f>
        <v>No</v>
      </c>
      <c r="L320" t="s">
        <v>2398</v>
      </c>
      <c r="M320" t="str">
        <f>VLOOKUP(Calc_FeasFeed[[#This Row],[ANIMAL_GLOBIOM]],MapAnimal[],2,FALSE)</f>
        <v>sheep_goats</v>
      </c>
      <c r="N320" t="s">
        <v>176</v>
      </c>
      <c r="O320" t="str">
        <f>IF(VLOOKUP(Calc_FeasFeed[[#This Row],[FeedType]],FeedCropMap[],2,FALSE)=0,"",VLOOKUP(Calc_FeasFeed[[#This Row],[FeedType]],FeedCropMap[],2,FALSE))</f>
        <v>Oats</v>
      </c>
      <c r="P320" t="str">
        <f>IFERROR(VLOOKUP(Calc_FeasFeed[[#This Row],[Fproduct]],map_fproduct_crop[#All],2,FALSE),"")</f>
        <v>Oats</v>
      </c>
      <c r="Q320">
        <v>2010</v>
      </c>
      <c r="R320" s="7">
        <f>IFERROR(IF(Calc_FeasFeed[[#This Row],[FeedType]]="grazing",Calc_FeasFeed[[#This Row],[FinHerd]]/Calc_FeasFeed[[#This Row],[rumdensity]],0),0)</f>
        <v>0</v>
      </c>
      <c r="S320" s="7">
        <f ca="1">Calc_FeasFeed[[#This Row],[FinHerd]]*Calc_FeasFeed[[#This Row],[feedreq]]</f>
        <v>0</v>
      </c>
      <c r="T320" s="7">
        <f ca="1">_xlfn.MINIFS(Calc_FeasFeed[feasherd],Calc_FeasFeed[ANIMAL_GLOBIOM],Calc_FeasFeed[[#This Row],[ANIMAL_GLOBIOM]],Calc_FeasFeed[YEAR],Calc_FeasFeed[[#This Row],[YEAR]])</f>
        <v>0</v>
      </c>
      <c r="U320" s="6">
        <f>SUMIFS(Calc_pasture[RumDensity],Calc_pasture[ANIMAL_GLOBIOM],Calc_FeasFeed[[#This Row],[ANIMAL_GLOBIOM]],Calc_pasture[YEAR],Calc_FeasFeed[[#This Row],[YEAR]])</f>
        <v>25.644954545454546</v>
      </c>
      <c r="V320" s="7">
        <f ca="1">IFERROR(Calc_FeasFeed[[#This Row],[Feascofeed]]/Calc_FeasFeed[[#This Row],[feedreq]],Calc_FeasFeed[[#This Row],[Feasherd1]])</f>
        <v>0</v>
      </c>
      <c r="W320" s="7">
        <f ca="1">IF(Calc_FeasFeed[[#This Row],[maxfeasfeed]]&lt;&gt;"",MIN(Calc_FeasFeed[[#This Row],[Feascofeed1]],Calc_FeasFeed[[#This Row],[maxfeasfeed]]),Calc_FeasFeed[[#This Row],[Feascofeed1]])</f>
        <v>0</v>
      </c>
      <c r="X320" s="3">
        <f ca="1">Calc_FeasFeed[[#This Row],[feedreq]]*Calc_FeasFeed[[#This Row],[Feasherd1]]</f>
        <v>0</v>
      </c>
      <c r="Y320" s="3">
        <f>SUMIFS(Calc_Feed[feedreq],Calc_Feed[ANIMAL_GLOBIOM],Calc_FeasFeed[[#This Row],[ANIMAL_GLOBIOM]],Calc_Feed[FeedType],Calc_FeasFeed[[#This Row],[FeedType]],Calc_Feed[YEAR],Calc_FeasFeed[[#This Row],[YEAR]])</f>
        <v>0</v>
      </c>
      <c r="Z32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320" s="3">
        <f ca="1">IF(Calc_FeasFeed[[#This Row],[targFeed]]&lt;&gt;"",Calc_FeasFeed[[#This Row],[targFeed]]*(Calc_FeasFeed[[#This Row],[adjfeed]]+Calc_FeasFeed[[#This Row],[adjfeedfixtrade]]),"")</f>
        <v>0</v>
      </c>
      <c r="AB32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2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78</v>
      </c>
      <c r="AD320" s="3">
        <f>SUMIFS(calc_crops[ProcCoef],calc_crops[CROP],Calc_FeasFeed[[#This Row],[Crop]],calc_crops[FPRODUCT],Calc_FeasFeed[[#This Row],[Fproduct]],calc_crops[YEAR],Calc_FeasFeed[[#This Row],[YEAR]])</f>
        <v>1</v>
      </c>
      <c r="AE32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61.544507468507966</v>
      </c>
      <c r="AF320" s="8">
        <f ca="1">SUMIFS(calc_land_cor[AdjHarvArea],calc_land_cor[Year],Calc_FeasFeed[[#This Row],[YEAR]])</f>
        <v>0.99999999999999978</v>
      </c>
      <c r="AG320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321" spans="11:33" x14ac:dyDescent="0.25">
      <c r="K321" s="3" t="str">
        <f>VLOOKUP("X",FixTrade_Scen[],2,FALSE)</f>
        <v>No</v>
      </c>
      <c r="L321" t="s">
        <v>2398</v>
      </c>
      <c r="M321" t="str">
        <f>VLOOKUP(Calc_FeasFeed[[#This Row],[ANIMAL_GLOBIOM]],MapAnimal[],2,FALSE)</f>
        <v>sheep_goats</v>
      </c>
      <c r="N321" t="s">
        <v>2403</v>
      </c>
      <c r="O321" t="str">
        <f>IF(VLOOKUP(Calc_FeasFeed[[#This Row],[FeedType]],FeedCropMap[],2,FALSE)=0,"",VLOOKUP(Calc_FeasFeed[[#This Row],[FeedType]],FeedCropMap[],2,FALSE))</f>
        <v/>
      </c>
      <c r="P321" t="str">
        <f>IFERROR(VLOOKUP(Calc_FeasFeed[[#This Row],[Fproduct]],map_fproduct_crop[#All],2,FALSE),"")</f>
        <v/>
      </c>
      <c r="Q321">
        <v>2010</v>
      </c>
      <c r="R321" s="7">
        <f>IFERROR(IF(Calc_FeasFeed[[#This Row],[FeedType]]="grazing",Calc_FeasFeed[[#This Row],[FinHerd]]/Calc_FeasFeed[[#This Row],[rumdensity]],0),0)</f>
        <v>0</v>
      </c>
      <c r="S321" s="7">
        <f ca="1">Calc_FeasFeed[[#This Row],[FinHerd]]*Calc_FeasFeed[[#This Row],[feedreq]]</f>
        <v>0</v>
      </c>
      <c r="T321" s="7">
        <f ca="1">_xlfn.MINIFS(Calc_FeasFeed[feasherd],Calc_FeasFeed[ANIMAL_GLOBIOM],Calc_FeasFeed[[#This Row],[ANIMAL_GLOBIOM]],Calc_FeasFeed[YEAR],Calc_FeasFeed[[#This Row],[YEAR]])</f>
        <v>0</v>
      </c>
      <c r="U321" s="6">
        <f>SUMIFS(Calc_pasture[RumDensity],Calc_pasture[ANIMAL_GLOBIOM],Calc_FeasFeed[[#This Row],[ANIMAL_GLOBIOM]],Calc_pasture[YEAR],Calc_FeasFeed[[#This Row],[YEAR]])</f>
        <v>25.644954545454546</v>
      </c>
      <c r="V321" s="7">
        <f ca="1">IFERROR(Calc_FeasFeed[[#This Row],[Feascofeed]]/Calc_FeasFeed[[#This Row],[feedreq]],Calc_FeasFeed[[#This Row],[Feasherd1]])</f>
        <v>0</v>
      </c>
      <c r="W321" s="7">
        <f ca="1">IF(Calc_FeasFeed[[#This Row],[maxfeasfeed]]&lt;&gt;"",MIN(Calc_FeasFeed[[#This Row],[Feascofeed1]],Calc_FeasFeed[[#This Row],[maxfeasfeed]]),Calc_FeasFeed[[#This Row],[Feascofeed1]])</f>
        <v>0</v>
      </c>
      <c r="X321" s="3">
        <f ca="1">Calc_FeasFeed[[#This Row],[feedreq]]*Calc_FeasFeed[[#This Row],[Feasherd1]]</f>
        <v>0</v>
      </c>
      <c r="Y321" s="3">
        <f>SUMIFS(Calc_Feed[feedreq],Calc_Feed[ANIMAL_GLOBIOM],Calc_FeasFeed[[#This Row],[ANIMAL_GLOBIOM]],Calc_Feed[FeedType],Calc_FeasFeed[[#This Row],[FeedType]],Calc_Feed[YEAR],Calc_FeasFeed[[#This Row],[YEAR]])</f>
        <v>0</v>
      </c>
      <c r="Z32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321" s="3" t="str">
        <f>IF(Calc_FeasFeed[[#This Row],[targFeed]]&lt;&gt;"",Calc_FeasFeed[[#This Row],[targFeed]]*(Calc_FeasFeed[[#This Row],[adjfeed]]+Calc_FeasFeed[[#This Row],[adjfeedfixtrade]]),"")</f>
        <v/>
      </c>
      <c r="AB32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2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321" s="3">
        <f>SUMIFS(calc_crops[ProcCoef],calc_crops[CROP],Calc_FeasFeed[[#This Row],[Crop]],calc_crops[FPRODUCT],Calc_FeasFeed[[#This Row],[Fproduct]],calc_crops[YEAR],Calc_FeasFeed[[#This Row],[YEAR]])</f>
        <v>0</v>
      </c>
      <c r="AE32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321" s="8">
        <f ca="1">SUMIFS(calc_land_cor[AdjHarvArea],calc_land_cor[Year],Calc_FeasFeed[[#This Row],[YEAR]])</f>
        <v>0.99999999999999978</v>
      </c>
      <c r="AG321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322" spans="11:33" x14ac:dyDescent="0.25">
      <c r="K322" s="3" t="str">
        <f>VLOOKUP("X",FixTrade_Scen[],2,FALSE)</f>
        <v>No</v>
      </c>
      <c r="L322" t="s">
        <v>2398</v>
      </c>
      <c r="M322" t="str">
        <f>VLOOKUP(Calc_FeasFeed[[#This Row],[ANIMAL_GLOBIOM]],MapAnimal[],2,FALSE)</f>
        <v>sheep_goats</v>
      </c>
      <c r="N322" t="s">
        <v>2404</v>
      </c>
      <c r="O322" t="str">
        <f>IF(VLOOKUP(Calc_FeasFeed[[#This Row],[FeedType]],FeedCropMap[],2,FALSE)=0,"",VLOOKUP(Calc_FeasFeed[[#This Row],[FeedType]],FeedCropMap[],2,FALSE))</f>
        <v/>
      </c>
      <c r="P322" t="str">
        <f>IFERROR(VLOOKUP(Calc_FeasFeed[[#This Row],[Fproduct]],map_fproduct_crop[#All],2,FALSE),"")</f>
        <v/>
      </c>
      <c r="Q322">
        <v>2010</v>
      </c>
      <c r="R322" s="7">
        <f>IFERROR(IF(Calc_FeasFeed[[#This Row],[FeedType]]="grazing",Calc_FeasFeed[[#This Row],[FinHerd]]/Calc_FeasFeed[[#This Row],[rumdensity]],0),0)</f>
        <v>0</v>
      </c>
      <c r="S322" s="7">
        <f ca="1">Calc_FeasFeed[[#This Row],[FinHerd]]*Calc_FeasFeed[[#This Row],[feedreq]]</f>
        <v>0</v>
      </c>
      <c r="T322" s="7">
        <f ca="1">_xlfn.MINIFS(Calc_FeasFeed[feasherd],Calc_FeasFeed[ANIMAL_GLOBIOM],Calc_FeasFeed[[#This Row],[ANIMAL_GLOBIOM]],Calc_FeasFeed[YEAR],Calc_FeasFeed[[#This Row],[YEAR]])</f>
        <v>0</v>
      </c>
      <c r="U322" s="6">
        <f>SUMIFS(Calc_pasture[RumDensity],Calc_pasture[ANIMAL_GLOBIOM],Calc_FeasFeed[[#This Row],[ANIMAL_GLOBIOM]],Calc_pasture[YEAR],Calc_FeasFeed[[#This Row],[YEAR]])</f>
        <v>25.644954545454546</v>
      </c>
      <c r="V322" s="7">
        <f ca="1">IFERROR(Calc_FeasFeed[[#This Row],[Feascofeed]]/Calc_FeasFeed[[#This Row],[feedreq]],Calc_FeasFeed[[#This Row],[Feasherd1]])</f>
        <v>0</v>
      </c>
      <c r="W322" s="7">
        <f ca="1">IF(Calc_FeasFeed[[#This Row],[maxfeasfeed]]&lt;&gt;"",MIN(Calc_FeasFeed[[#This Row],[Feascofeed1]],Calc_FeasFeed[[#This Row],[maxfeasfeed]]),Calc_FeasFeed[[#This Row],[Feascofeed1]])</f>
        <v>0</v>
      </c>
      <c r="X322" s="3">
        <f ca="1">Calc_FeasFeed[[#This Row],[feedreq]]*Calc_FeasFeed[[#This Row],[Feasherd1]]</f>
        <v>0</v>
      </c>
      <c r="Y322" s="3">
        <f>SUMIFS(Calc_Feed[feedreq],Calc_Feed[ANIMAL_GLOBIOM],Calc_FeasFeed[[#This Row],[ANIMAL_GLOBIOM]],Calc_Feed[FeedType],Calc_FeasFeed[[#This Row],[FeedType]],Calc_Feed[YEAR],Calc_FeasFeed[[#This Row],[YEAR]])</f>
        <v>0</v>
      </c>
      <c r="Z32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322" s="3" t="str">
        <f>IF(Calc_FeasFeed[[#This Row],[targFeed]]&lt;&gt;"",Calc_FeasFeed[[#This Row],[targFeed]]*(Calc_FeasFeed[[#This Row],[adjfeed]]+Calc_FeasFeed[[#This Row],[adjfeedfixtrade]]),"")</f>
        <v/>
      </c>
      <c r="AB32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2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322" s="3">
        <f>SUMIFS(calc_crops[ProcCoef],calc_crops[CROP],Calc_FeasFeed[[#This Row],[Crop]],calc_crops[FPRODUCT],Calc_FeasFeed[[#This Row],[Fproduct]],calc_crops[YEAR],Calc_FeasFeed[[#This Row],[YEAR]])</f>
        <v>0</v>
      </c>
      <c r="AE32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322" s="8">
        <f ca="1">SUMIFS(calc_land_cor[AdjHarvArea],calc_land_cor[Year],Calc_FeasFeed[[#This Row],[YEAR]])</f>
        <v>0.99999999999999978</v>
      </c>
      <c r="AG322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323" spans="11:33" x14ac:dyDescent="0.25">
      <c r="K323" s="3" t="str">
        <f>VLOOKUP("X",FixTrade_Scen[],2,FALSE)</f>
        <v>No</v>
      </c>
      <c r="L323" t="s">
        <v>2398</v>
      </c>
      <c r="M323" t="str">
        <f>VLOOKUP(Calc_FeasFeed[[#This Row],[ANIMAL_GLOBIOM]],MapAnimal[],2,FALSE)</f>
        <v>sheep_goats</v>
      </c>
      <c r="N323" t="s">
        <v>2405</v>
      </c>
      <c r="O323" t="str">
        <f>IF(VLOOKUP(Calc_FeasFeed[[#This Row],[FeedType]],FeedCropMap[],2,FALSE)=0,"",VLOOKUP(Calc_FeasFeed[[#This Row],[FeedType]],FeedCropMap[],2,FALSE))</f>
        <v/>
      </c>
      <c r="P323" t="str">
        <f>IFERROR(VLOOKUP(Calc_FeasFeed[[#This Row],[Fproduct]],map_fproduct_crop[#All],2,FALSE),"")</f>
        <v/>
      </c>
      <c r="Q323">
        <v>2010</v>
      </c>
      <c r="R323" s="7">
        <f>IFERROR(IF(Calc_FeasFeed[[#This Row],[FeedType]]="grazing",Calc_FeasFeed[[#This Row],[FinHerd]]/Calc_FeasFeed[[#This Row],[rumdensity]],0),0)</f>
        <v>0</v>
      </c>
      <c r="S323" s="7">
        <f ca="1">Calc_FeasFeed[[#This Row],[FinHerd]]*Calc_FeasFeed[[#This Row],[feedreq]]</f>
        <v>0</v>
      </c>
      <c r="T323" s="7">
        <f ca="1">_xlfn.MINIFS(Calc_FeasFeed[feasherd],Calc_FeasFeed[ANIMAL_GLOBIOM],Calc_FeasFeed[[#This Row],[ANIMAL_GLOBIOM]],Calc_FeasFeed[YEAR],Calc_FeasFeed[[#This Row],[YEAR]])</f>
        <v>0</v>
      </c>
      <c r="U323" s="6">
        <f>SUMIFS(Calc_pasture[RumDensity],Calc_pasture[ANIMAL_GLOBIOM],Calc_FeasFeed[[#This Row],[ANIMAL_GLOBIOM]],Calc_pasture[YEAR],Calc_FeasFeed[[#This Row],[YEAR]])</f>
        <v>25.644954545454546</v>
      </c>
      <c r="V323" s="7">
        <f ca="1">IFERROR(Calc_FeasFeed[[#This Row],[Feascofeed]]/Calc_FeasFeed[[#This Row],[feedreq]],Calc_FeasFeed[[#This Row],[Feasherd1]])</f>
        <v>0</v>
      </c>
      <c r="W323" s="7">
        <f ca="1">IF(Calc_FeasFeed[[#This Row],[maxfeasfeed]]&lt;&gt;"",MIN(Calc_FeasFeed[[#This Row],[Feascofeed1]],Calc_FeasFeed[[#This Row],[maxfeasfeed]]),Calc_FeasFeed[[#This Row],[Feascofeed1]])</f>
        <v>0</v>
      </c>
      <c r="X323" s="3">
        <f ca="1">Calc_FeasFeed[[#This Row],[feedreq]]*Calc_FeasFeed[[#This Row],[Feasherd1]]</f>
        <v>0</v>
      </c>
      <c r="Y323" s="3">
        <f>SUMIFS(Calc_Feed[feedreq],Calc_Feed[ANIMAL_GLOBIOM],Calc_FeasFeed[[#This Row],[ANIMAL_GLOBIOM]],Calc_Feed[FeedType],Calc_FeasFeed[[#This Row],[FeedType]],Calc_Feed[YEAR],Calc_FeasFeed[[#This Row],[YEAR]])</f>
        <v>0</v>
      </c>
      <c r="Z32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323" s="3" t="str">
        <f>IF(Calc_FeasFeed[[#This Row],[targFeed]]&lt;&gt;"",Calc_FeasFeed[[#This Row],[targFeed]]*(Calc_FeasFeed[[#This Row],[adjfeed]]+Calc_FeasFeed[[#This Row],[adjfeedfixtrade]]),"")</f>
        <v/>
      </c>
      <c r="AB32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2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323" s="3">
        <f>SUMIFS(calc_crops[ProcCoef],calc_crops[CROP],Calc_FeasFeed[[#This Row],[Crop]],calc_crops[FPRODUCT],Calc_FeasFeed[[#This Row],[Fproduct]],calc_crops[YEAR],Calc_FeasFeed[[#This Row],[YEAR]])</f>
        <v>0</v>
      </c>
      <c r="AE32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323" s="8">
        <f ca="1">SUMIFS(calc_land_cor[AdjHarvArea],calc_land_cor[Year],Calc_FeasFeed[[#This Row],[YEAR]])</f>
        <v>0.99999999999999978</v>
      </c>
      <c r="AG323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324" spans="11:33" x14ac:dyDescent="0.25">
      <c r="K324" s="3" t="str">
        <f>VLOOKUP("X",FixTrade_Scen[],2,FALSE)</f>
        <v>No</v>
      </c>
      <c r="L324" t="s">
        <v>2398</v>
      </c>
      <c r="M324" t="str">
        <f>VLOOKUP(Calc_FeasFeed[[#This Row],[ANIMAL_GLOBIOM]],MapAnimal[],2,FALSE)</f>
        <v>sheep_goats</v>
      </c>
      <c r="N324" t="s">
        <v>1146</v>
      </c>
      <c r="O324" t="str">
        <f>IF(VLOOKUP(Calc_FeasFeed[[#This Row],[FeedType]],FeedCropMap[],2,FALSE)=0,"",VLOOKUP(Calc_FeasFeed[[#This Row],[FeedType]],FeedCropMap[],2,FALSE))</f>
        <v>rice</v>
      </c>
      <c r="P324" t="str">
        <f>IFERROR(VLOOKUP(Calc_FeasFeed[[#This Row],[Fproduct]],map_fproduct_crop[#All],2,FALSE),"")</f>
        <v>Rice</v>
      </c>
      <c r="Q324">
        <v>2010</v>
      </c>
      <c r="R324" s="7">
        <f>IFERROR(IF(Calc_FeasFeed[[#This Row],[FeedType]]="grazing",Calc_FeasFeed[[#This Row],[FinHerd]]/Calc_FeasFeed[[#This Row],[rumdensity]],0),0)</f>
        <v>0</v>
      </c>
      <c r="S324" s="7">
        <f ca="1">Calc_FeasFeed[[#This Row],[FinHerd]]*Calc_FeasFeed[[#This Row],[feedreq]]</f>
        <v>0</v>
      </c>
      <c r="T324" s="7">
        <f ca="1">_xlfn.MINIFS(Calc_FeasFeed[feasherd],Calc_FeasFeed[ANIMAL_GLOBIOM],Calc_FeasFeed[[#This Row],[ANIMAL_GLOBIOM]],Calc_FeasFeed[YEAR],Calc_FeasFeed[[#This Row],[YEAR]])</f>
        <v>0</v>
      </c>
      <c r="U324" s="6">
        <f>SUMIFS(Calc_pasture[RumDensity],Calc_pasture[ANIMAL_GLOBIOM],Calc_FeasFeed[[#This Row],[ANIMAL_GLOBIOM]],Calc_pasture[YEAR],Calc_FeasFeed[[#This Row],[YEAR]])</f>
        <v>25.644954545454546</v>
      </c>
      <c r="V324" s="7">
        <f ca="1">IFERROR(Calc_FeasFeed[[#This Row],[Feascofeed]]/Calc_FeasFeed[[#This Row],[feedreq]],Calc_FeasFeed[[#This Row],[Feasherd1]])</f>
        <v>0</v>
      </c>
      <c r="W324" s="7">
        <f ca="1">IF(Calc_FeasFeed[[#This Row],[maxfeasfeed]]&lt;&gt;"",MIN(Calc_FeasFeed[[#This Row],[Feascofeed1]],Calc_FeasFeed[[#This Row],[maxfeasfeed]]),Calc_FeasFeed[[#This Row],[Feascofeed1]])</f>
        <v>0</v>
      </c>
      <c r="X324" s="3">
        <f ca="1">Calc_FeasFeed[[#This Row],[feedreq]]*Calc_FeasFeed[[#This Row],[Feasherd1]]</f>
        <v>0</v>
      </c>
      <c r="Y324" s="3">
        <f>SUMIFS(Calc_Feed[feedreq],Calc_Feed[ANIMAL_GLOBIOM],Calc_FeasFeed[[#This Row],[ANIMAL_GLOBIOM]],Calc_Feed[FeedType],Calc_FeasFeed[[#This Row],[FeedType]],Calc_Feed[YEAR],Calc_FeasFeed[[#This Row],[YEAR]])</f>
        <v>0</v>
      </c>
      <c r="Z32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324" s="3">
        <f ca="1">IF(Calc_FeasFeed[[#This Row],[targFeed]]&lt;&gt;"",Calc_FeasFeed[[#This Row],[targFeed]]*(Calc_FeasFeed[[#This Row],[adjfeed]]+Calc_FeasFeed[[#This Row],[adjfeedfixtrade]]),"")</f>
        <v>0</v>
      </c>
      <c r="AB32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2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324" s="3">
        <f>SUMIFS(calc_crops[ProcCoef],calc_crops[CROP],Calc_FeasFeed[[#This Row],[Crop]],calc_crops[FPRODUCT],Calc_FeasFeed[[#This Row],[Fproduct]],calc_crops[YEAR],Calc_FeasFeed[[#This Row],[YEAR]])</f>
        <v>0</v>
      </c>
      <c r="AE32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324" s="8">
        <f ca="1">SUMIFS(calc_land_cor[AdjHarvArea],calc_land_cor[Year],Calc_FeasFeed[[#This Row],[YEAR]])</f>
        <v>0.99999999999999978</v>
      </c>
      <c r="AG324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325" spans="11:33" x14ac:dyDescent="0.25">
      <c r="K325" s="3" t="str">
        <f>VLOOKUP("X",FixTrade_Scen[],2,FALSE)</f>
        <v>No</v>
      </c>
      <c r="L325" t="s">
        <v>2398</v>
      </c>
      <c r="M325" t="str">
        <f>VLOOKUP(Calc_FeasFeed[[#This Row],[ANIMAL_GLOBIOM]],MapAnimal[],2,FALSE)</f>
        <v>sheep_goats</v>
      </c>
      <c r="N325" t="s">
        <v>2407</v>
      </c>
      <c r="O325" t="str">
        <f>IF(VLOOKUP(Calc_FeasFeed[[#This Row],[FeedType]],FeedCropMap[],2,FALSE)=0,"",VLOOKUP(Calc_FeasFeed[[#This Row],[FeedType]],FeedCropMap[],2,FALSE))</f>
        <v>barley</v>
      </c>
      <c r="P325" t="str">
        <f>IFERROR(VLOOKUP(Calc_FeasFeed[[#This Row],[Fproduct]],map_fproduct_crop[#All],2,FALSE),"")</f>
        <v>Barley</v>
      </c>
      <c r="Q325">
        <v>2010</v>
      </c>
      <c r="R325" s="7">
        <f>IFERROR(IF(Calc_FeasFeed[[#This Row],[FeedType]]="grazing",Calc_FeasFeed[[#This Row],[FinHerd]]/Calc_FeasFeed[[#This Row],[rumdensity]],0),0)</f>
        <v>0</v>
      </c>
      <c r="S325" s="7">
        <f ca="1">Calc_FeasFeed[[#This Row],[FinHerd]]*Calc_FeasFeed[[#This Row],[feedreq]]</f>
        <v>0</v>
      </c>
      <c r="T325" s="7">
        <f ca="1">_xlfn.MINIFS(Calc_FeasFeed[feasherd],Calc_FeasFeed[ANIMAL_GLOBIOM],Calc_FeasFeed[[#This Row],[ANIMAL_GLOBIOM]],Calc_FeasFeed[YEAR],Calc_FeasFeed[[#This Row],[YEAR]])</f>
        <v>0</v>
      </c>
      <c r="U325" s="6">
        <f>SUMIFS(Calc_pasture[RumDensity],Calc_pasture[ANIMAL_GLOBIOM],Calc_FeasFeed[[#This Row],[ANIMAL_GLOBIOM]],Calc_pasture[YEAR],Calc_FeasFeed[[#This Row],[YEAR]])</f>
        <v>25.644954545454546</v>
      </c>
      <c r="V325" s="7">
        <f ca="1">IFERROR(Calc_FeasFeed[[#This Row],[Feascofeed]]/Calc_FeasFeed[[#This Row],[feedreq]],Calc_FeasFeed[[#This Row],[Feasherd1]])</f>
        <v>0</v>
      </c>
      <c r="W325" s="7">
        <f ca="1">IF(Calc_FeasFeed[[#This Row],[maxfeasfeed]]&lt;&gt;"",MIN(Calc_FeasFeed[[#This Row],[Feascofeed1]],Calc_FeasFeed[[#This Row],[maxfeasfeed]]),Calc_FeasFeed[[#This Row],[Feascofeed1]])</f>
        <v>0</v>
      </c>
      <c r="X325" s="3">
        <f ca="1">Calc_FeasFeed[[#This Row],[feedreq]]*Calc_FeasFeed[[#This Row],[Feasherd1]]</f>
        <v>0</v>
      </c>
      <c r="Y325" s="3">
        <f>SUMIFS(Calc_Feed[feedreq],Calc_Feed[ANIMAL_GLOBIOM],Calc_FeasFeed[[#This Row],[ANIMAL_GLOBIOM]],Calc_Feed[FeedType],Calc_FeasFeed[[#This Row],[FeedType]],Calc_Feed[YEAR],Calc_FeasFeed[[#This Row],[YEAR]])</f>
        <v>0</v>
      </c>
      <c r="Z32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325" s="3">
        <f ca="1">IF(Calc_FeasFeed[[#This Row],[targFeed]]&lt;&gt;"",Calc_FeasFeed[[#This Row],[targFeed]]*(Calc_FeasFeed[[#This Row],[adjfeed]]+Calc_FeasFeed[[#This Row],[adjfeedfixtrade]]),"")</f>
        <v>0</v>
      </c>
      <c r="AB32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2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89</v>
      </c>
      <c r="AD325" s="3">
        <f>SUMIFS(calc_crops[ProcCoef],calc_crops[CROP],Calc_FeasFeed[[#This Row],[Crop]],calc_crops[FPRODUCT],Calc_FeasFeed[[#This Row],[Fproduct]],calc_crops[YEAR],Calc_FeasFeed[[#This Row],[YEAR]])</f>
        <v>1</v>
      </c>
      <c r="AE32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59.522652964502868</v>
      </c>
      <c r="AF325" s="8">
        <f ca="1">SUMIFS(calc_land_cor[AdjHarvArea],calc_land_cor[Year],Calc_FeasFeed[[#This Row],[YEAR]])</f>
        <v>0.99999999999999978</v>
      </c>
      <c r="AG325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326" spans="11:33" x14ac:dyDescent="0.25">
      <c r="K326" s="3" t="str">
        <f>VLOOKUP("X",FixTrade_Scen[],2,FALSE)</f>
        <v>No</v>
      </c>
      <c r="L326" t="s">
        <v>2406</v>
      </c>
      <c r="M326" t="str">
        <f>VLOOKUP(Calc_FeasFeed[[#This Row],[ANIMAL_GLOBIOM]],MapAnimal[],2,FALSE)</f>
        <v>pigs</v>
      </c>
      <c r="N326" t="s">
        <v>2392</v>
      </c>
      <c r="O326" t="str">
        <f>IF(VLOOKUP(Calc_FeasFeed[[#This Row],[FeedType]],FeedCropMap[],2,FALSE)=0,"",VLOOKUP(Calc_FeasFeed[[#This Row],[FeedType]],FeedCropMap[],2,FALSE))</f>
        <v/>
      </c>
      <c r="P326" t="str">
        <f>IFERROR(VLOOKUP(Calc_FeasFeed[[#This Row],[Fproduct]],map_fproduct_crop[#All],2,FALSE),"")</f>
        <v/>
      </c>
      <c r="Q326">
        <v>2010</v>
      </c>
      <c r="R326" s="7">
        <f ca="1">IFERROR(IF(Calc_FeasFeed[[#This Row],[FeedType]]="grazing",Calc_FeasFeed[[#This Row],[FinHerd]]/Calc_FeasFeed[[#This Row],[rumdensity]],0),0)</f>
        <v>0</v>
      </c>
      <c r="S326" s="7">
        <f ca="1">Calc_FeasFeed[[#This Row],[FinHerd]]*Calc_FeasFeed[[#This Row],[feedreq]]</f>
        <v>0</v>
      </c>
      <c r="T326" s="7">
        <f ca="1">_xlfn.MINIFS(Calc_FeasFeed[feasherd],Calc_FeasFeed[ANIMAL_GLOBIOM],Calc_FeasFeed[[#This Row],[ANIMAL_GLOBIOM]],Calc_FeasFeed[YEAR],Calc_FeasFeed[[#This Row],[YEAR]])</f>
        <v>343.94904184079621</v>
      </c>
      <c r="U326" s="6">
        <f>SUMIFS(Calc_pasture[RumDensity],Calc_pasture[ANIMAL_GLOBIOM],Calc_FeasFeed[[#This Row],[ANIMAL_GLOBIOM]],Calc_pasture[YEAR],Calc_FeasFeed[[#This Row],[YEAR]])</f>
        <v>0</v>
      </c>
      <c r="V326" s="7">
        <f ca="1">IFERROR(Calc_FeasFeed[[#This Row],[Feascofeed]]/Calc_FeasFeed[[#This Row],[feedreq]],Calc_FeasFeed[[#This Row],[Feasherd1]])</f>
        <v>343.94904184079627</v>
      </c>
      <c r="W326" s="7">
        <f ca="1">IF(Calc_FeasFeed[[#This Row],[maxfeasfeed]]&lt;&gt;"",MIN(Calc_FeasFeed[[#This Row],[Feascofeed1]],Calc_FeasFeed[[#This Row],[maxfeasfeed]]),Calc_FeasFeed[[#This Row],[Feascofeed1]])</f>
        <v>0</v>
      </c>
      <c r="X326" s="3">
        <f ca="1">Calc_FeasFeed[[#This Row],[feedreq]]*Calc_FeasFeed[[#This Row],[Feasherd1]]</f>
        <v>0</v>
      </c>
      <c r="Y326" s="3">
        <f>SUMIFS(Calc_Feed[feedreq],Calc_Feed[ANIMAL_GLOBIOM],Calc_FeasFeed[[#This Row],[ANIMAL_GLOBIOM]],Calc_Feed[FeedType],Calc_FeasFeed[[#This Row],[FeedType]],Calc_Feed[YEAR],Calc_FeasFeed[[#This Row],[YEAR]])</f>
        <v>0</v>
      </c>
      <c r="Z32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43.94904184079627</v>
      </c>
      <c r="AA326" s="3" t="str">
        <f>IF(Calc_FeasFeed[[#This Row],[targFeed]]&lt;&gt;"",Calc_FeasFeed[[#This Row],[targFeed]]*(Calc_FeasFeed[[#This Row],[adjfeed]]+Calc_FeasFeed[[#This Row],[adjfeedfixtrade]]),"")</f>
        <v/>
      </c>
      <c r="AB32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2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326" s="3">
        <f>SUMIFS(calc_crops[ProcCoef],calc_crops[CROP],Calc_FeasFeed[[#This Row],[Crop]],calc_crops[FPRODUCT],Calc_FeasFeed[[#This Row],[Fproduct]],calc_crops[YEAR],Calc_FeasFeed[[#This Row],[YEAR]])</f>
        <v>0</v>
      </c>
      <c r="AE32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326" s="8">
        <f ca="1">SUMIFS(calc_land_cor[AdjHarvArea],calc_land_cor[Year],Calc_FeasFeed[[#This Row],[YEAR]])</f>
        <v>0.99999999999999978</v>
      </c>
      <c r="AG326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327" spans="11:33" x14ac:dyDescent="0.25">
      <c r="K327" s="3" t="str">
        <f>VLOOKUP("X",FixTrade_Scen[],2,FALSE)</f>
        <v>No</v>
      </c>
      <c r="L327" t="s">
        <v>2406</v>
      </c>
      <c r="M327" t="str">
        <f>VLOOKUP(Calc_FeasFeed[[#This Row],[ANIMAL_GLOBIOM]],MapAnimal[],2,FALSE)</f>
        <v>pigs</v>
      </c>
      <c r="N327" t="s">
        <v>2394</v>
      </c>
      <c r="O327" t="str">
        <f>IF(VLOOKUP(Calc_FeasFeed[[#This Row],[FeedType]],FeedCropMap[],2,FALSE)=0,"",VLOOKUP(Calc_FeasFeed[[#This Row],[FeedType]],FeedCropMap[],2,FALSE))</f>
        <v/>
      </c>
      <c r="P327" t="str">
        <f>IFERROR(VLOOKUP(Calc_FeasFeed[[#This Row],[Fproduct]],map_fproduct_crop[#All],2,FALSE),"")</f>
        <v/>
      </c>
      <c r="Q327">
        <v>2010</v>
      </c>
      <c r="R327" s="7">
        <f>IFERROR(IF(Calc_FeasFeed[[#This Row],[FeedType]]="grazing",Calc_FeasFeed[[#This Row],[FinHerd]]/Calc_FeasFeed[[#This Row],[rumdensity]],0),0)</f>
        <v>0</v>
      </c>
      <c r="S327" s="7">
        <f ca="1">Calc_FeasFeed[[#This Row],[FinHerd]]*Calc_FeasFeed[[#This Row],[feedreq]]</f>
        <v>0</v>
      </c>
      <c r="T327" s="7">
        <f ca="1">_xlfn.MINIFS(Calc_FeasFeed[feasherd],Calc_FeasFeed[ANIMAL_GLOBIOM],Calc_FeasFeed[[#This Row],[ANIMAL_GLOBIOM]],Calc_FeasFeed[YEAR],Calc_FeasFeed[[#This Row],[YEAR]])</f>
        <v>343.94904184079621</v>
      </c>
      <c r="U327" s="6">
        <f>SUMIFS(Calc_pasture[RumDensity],Calc_pasture[ANIMAL_GLOBIOM],Calc_FeasFeed[[#This Row],[ANIMAL_GLOBIOM]],Calc_pasture[YEAR],Calc_FeasFeed[[#This Row],[YEAR]])</f>
        <v>0</v>
      </c>
      <c r="V327" s="7">
        <f ca="1">IFERROR(Calc_FeasFeed[[#This Row],[Feascofeed]]/Calc_FeasFeed[[#This Row],[feedreq]],Calc_FeasFeed[[#This Row],[Feasherd1]])</f>
        <v>343.94904184079627</v>
      </c>
      <c r="W327" s="7">
        <f ca="1">IF(Calc_FeasFeed[[#This Row],[maxfeasfeed]]&lt;&gt;"",MIN(Calc_FeasFeed[[#This Row],[Feascofeed1]],Calc_FeasFeed[[#This Row],[maxfeasfeed]]),Calc_FeasFeed[[#This Row],[Feascofeed1]])</f>
        <v>0</v>
      </c>
      <c r="X327" s="3">
        <f ca="1">Calc_FeasFeed[[#This Row],[feedreq]]*Calc_FeasFeed[[#This Row],[Feasherd1]]</f>
        <v>0</v>
      </c>
      <c r="Y327" s="3">
        <f>SUMIFS(Calc_Feed[feedreq],Calc_Feed[ANIMAL_GLOBIOM],Calc_FeasFeed[[#This Row],[ANIMAL_GLOBIOM]],Calc_Feed[FeedType],Calc_FeasFeed[[#This Row],[FeedType]],Calc_Feed[YEAR],Calc_FeasFeed[[#This Row],[YEAR]])</f>
        <v>0</v>
      </c>
      <c r="Z32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43.94904184079627</v>
      </c>
      <c r="AA327" s="3" t="str">
        <f>IF(Calc_FeasFeed[[#This Row],[targFeed]]&lt;&gt;"",Calc_FeasFeed[[#This Row],[targFeed]]*(Calc_FeasFeed[[#This Row],[adjfeed]]+Calc_FeasFeed[[#This Row],[adjfeedfixtrade]]),"")</f>
        <v/>
      </c>
      <c r="AB32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2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327" s="3">
        <f>SUMIFS(calc_crops[ProcCoef],calc_crops[CROP],Calc_FeasFeed[[#This Row],[Crop]],calc_crops[FPRODUCT],Calc_FeasFeed[[#This Row],[Fproduct]],calc_crops[YEAR],Calc_FeasFeed[[#This Row],[YEAR]])</f>
        <v>0</v>
      </c>
      <c r="AE32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327" s="8">
        <f ca="1">SUMIFS(calc_land_cor[AdjHarvArea],calc_land_cor[Year],Calc_FeasFeed[[#This Row],[YEAR]])</f>
        <v>0.99999999999999978</v>
      </c>
      <c r="AG327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328" spans="11:33" x14ac:dyDescent="0.25">
      <c r="K328" s="3" t="str">
        <f>VLOOKUP("X",FixTrade_Scen[],2,FALSE)</f>
        <v>No</v>
      </c>
      <c r="L328" t="s">
        <v>2406</v>
      </c>
      <c r="M328" t="str">
        <f>VLOOKUP(Calc_FeasFeed[[#This Row],[ANIMAL_GLOBIOM]],MapAnimal[],2,FALSE)</f>
        <v>pigs</v>
      </c>
      <c r="N328" t="s">
        <v>2395</v>
      </c>
      <c r="O328" t="str">
        <f>IF(VLOOKUP(Calc_FeasFeed[[#This Row],[FeedType]],FeedCropMap[],2,FALSE)=0,"",VLOOKUP(Calc_FeasFeed[[#This Row],[FeedType]],FeedCropMap[],2,FALSE))</f>
        <v/>
      </c>
      <c r="P328" t="str">
        <f>IFERROR(VLOOKUP(Calc_FeasFeed[[#This Row],[Fproduct]],map_fproduct_crop[#All],2,FALSE),"")</f>
        <v/>
      </c>
      <c r="Q328">
        <v>2010</v>
      </c>
      <c r="R328" s="7">
        <f>IFERROR(IF(Calc_FeasFeed[[#This Row],[FeedType]]="grazing",Calc_FeasFeed[[#This Row],[FinHerd]]/Calc_FeasFeed[[#This Row],[rumdensity]],0),0)</f>
        <v>0</v>
      </c>
      <c r="S328" s="7">
        <f ca="1">Calc_FeasFeed[[#This Row],[FinHerd]]*Calc_FeasFeed[[#This Row],[feedreq]]</f>
        <v>1728.1310350926904</v>
      </c>
      <c r="T328" s="7">
        <f ca="1">_xlfn.MINIFS(Calc_FeasFeed[feasherd],Calc_FeasFeed[ANIMAL_GLOBIOM],Calc_FeasFeed[[#This Row],[ANIMAL_GLOBIOM]],Calc_FeasFeed[YEAR],Calc_FeasFeed[[#This Row],[YEAR]])</f>
        <v>343.94904184079621</v>
      </c>
      <c r="U328" s="6">
        <f>SUMIFS(Calc_pasture[RumDensity],Calc_pasture[ANIMAL_GLOBIOM],Calc_FeasFeed[[#This Row],[ANIMAL_GLOBIOM]],Calc_pasture[YEAR],Calc_FeasFeed[[#This Row],[YEAR]])</f>
        <v>0</v>
      </c>
      <c r="V328" s="7">
        <f ca="1">IFERROR(Calc_FeasFeed[[#This Row],[Feascofeed]]/Calc_FeasFeed[[#This Row],[feedreq]],Calc_FeasFeed[[#This Row],[Feasherd1]])</f>
        <v>343.94904184079627</v>
      </c>
      <c r="W328" s="7">
        <f ca="1">IF(Calc_FeasFeed[[#This Row],[maxfeasfeed]]&lt;&gt;"",MIN(Calc_FeasFeed[[#This Row],[Feascofeed1]],Calc_FeasFeed[[#This Row],[maxfeasfeed]]),Calc_FeasFeed[[#This Row],[Feascofeed1]])</f>
        <v>1728.1310350926906</v>
      </c>
      <c r="X328" s="3">
        <f ca="1">Calc_FeasFeed[[#This Row],[feedreq]]*Calc_FeasFeed[[#This Row],[Feasherd1]]</f>
        <v>1728.1310350926906</v>
      </c>
      <c r="Y328" s="3">
        <f>SUMIFS(Calc_Feed[feedreq],Calc_Feed[ANIMAL_GLOBIOM],Calc_FeasFeed[[#This Row],[ANIMAL_GLOBIOM]],Calc_Feed[FeedType],Calc_FeasFeed[[#This Row],[FeedType]],Calc_Feed[YEAR],Calc_FeasFeed[[#This Row],[YEAR]])</f>
        <v>5.0243810125006565</v>
      </c>
      <c r="Z32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43.94904184079627</v>
      </c>
      <c r="AA328" s="3" t="str">
        <f>IF(Calc_FeasFeed[[#This Row],[targFeed]]&lt;&gt;"",Calc_FeasFeed[[#This Row],[targFeed]]*(Calc_FeasFeed[[#This Row],[adjfeed]]+Calc_FeasFeed[[#This Row],[adjfeedfixtrade]]),"")</f>
        <v/>
      </c>
      <c r="AB32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2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328" s="3">
        <f>SUMIFS(calc_crops[ProcCoef],calc_crops[CROP],Calc_FeasFeed[[#This Row],[Crop]],calc_crops[FPRODUCT],Calc_FeasFeed[[#This Row],[Fproduct]],calc_crops[YEAR],Calc_FeasFeed[[#This Row],[YEAR]])</f>
        <v>0</v>
      </c>
      <c r="AE32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328" s="8">
        <f ca="1">SUMIFS(calc_land_cor[AdjHarvArea],calc_land_cor[Year],Calc_FeasFeed[[#This Row],[YEAR]])</f>
        <v>0.99999999999999978</v>
      </c>
      <c r="AG328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329" spans="11:33" x14ac:dyDescent="0.25">
      <c r="K329" s="3" t="str">
        <f>VLOOKUP("X",FixTrade_Scen[],2,FALSE)</f>
        <v>No</v>
      </c>
      <c r="L329" t="s">
        <v>2406</v>
      </c>
      <c r="M329" t="str">
        <f>VLOOKUP(Calc_FeasFeed[[#This Row],[ANIMAL_GLOBIOM]],MapAnimal[],2,FALSE)</f>
        <v>pigs</v>
      </c>
      <c r="N329" t="s">
        <v>162</v>
      </c>
      <c r="O329" t="str">
        <f>IF(VLOOKUP(Calc_FeasFeed[[#This Row],[FeedType]],FeedCropMap[],2,FALSE)=0,"",VLOOKUP(Calc_FeasFeed[[#This Row],[FeedType]],FeedCropMap[],2,FALSE))</f>
        <v>corn</v>
      </c>
      <c r="P329" t="str">
        <f>IFERROR(VLOOKUP(Calc_FeasFeed[[#This Row],[Fproduct]],map_fproduct_crop[#All],2,FALSE),"")</f>
        <v>Corn</v>
      </c>
      <c r="Q329">
        <v>2010</v>
      </c>
      <c r="R329" s="7">
        <f>IFERROR(IF(Calc_FeasFeed[[#This Row],[FeedType]]="grazing",Calc_FeasFeed[[#This Row],[FinHerd]]/Calc_FeasFeed[[#This Row],[rumdensity]],0),0)</f>
        <v>0</v>
      </c>
      <c r="S329" s="7">
        <f ca="1">Calc_FeasFeed[[#This Row],[FinHerd]]*Calc_FeasFeed[[#This Row],[feedreq]]</f>
        <v>0</v>
      </c>
      <c r="T329" s="7">
        <f ca="1">_xlfn.MINIFS(Calc_FeasFeed[feasherd],Calc_FeasFeed[ANIMAL_GLOBIOM],Calc_FeasFeed[[#This Row],[ANIMAL_GLOBIOM]],Calc_FeasFeed[YEAR],Calc_FeasFeed[[#This Row],[YEAR]])</f>
        <v>343.94904184079621</v>
      </c>
      <c r="U329" s="6">
        <f>SUMIFS(Calc_pasture[RumDensity],Calc_pasture[ANIMAL_GLOBIOM],Calc_FeasFeed[[#This Row],[ANIMAL_GLOBIOM]],Calc_pasture[YEAR],Calc_FeasFeed[[#This Row],[YEAR]])</f>
        <v>0</v>
      </c>
      <c r="V329" s="7">
        <f ca="1">IFERROR(Calc_FeasFeed[[#This Row],[Feascofeed]]/Calc_FeasFeed[[#This Row],[feedreq]],Calc_FeasFeed[[#This Row],[Feasherd1]])</f>
        <v>343.94904184079627</v>
      </c>
      <c r="W329" s="7">
        <f ca="1">IF(Calc_FeasFeed[[#This Row],[maxfeasfeed]]&lt;&gt;"",MIN(Calc_FeasFeed[[#This Row],[Feascofeed1]],Calc_FeasFeed[[#This Row],[maxfeasfeed]]),Calc_FeasFeed[[#This Row],[Feascofeed1]])</f>
        <v>0</v>
      </c>
      <c r="X329" s="3">
        <f ca="1">Calc_FeasFeed[[#This Row],[feedreq]]*Calc_FeasFeed[[#This Row],[Feasherd1]]</f>
        <v>0</v>
      </c>
      <c r="Y329" s="3">
        <f>SUMIFS(Calc_Feed[feedreq],Calc_Feed[ANIMAL_GLOBIOM],Calc_FeasFeed[[#This Row],[ANIMAL_GLOBIOM]],Calc_Feed[FeedType],Calc_FeasFeed[[#This Row],[FeedType]],Calc_Feed[YEAR],Calc_FeasFeed[[#This Row],[YEAR]])</f>
        <v>0</v>
      </c>
      <c r="Z32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43.94904184079627</v>
      </c>
      <c r="AA329" s="3">
        <f ca="1">IF(Calc_FeasFeed[[#This Row],[targFeed]]&lt;&gt;"",Calc_FeasFeed[[#This Row],[targFeed]]*(Calc_FeasFeed[[#This Row],[adjfeed]]+Calc_FeasFeed[[#This Row],[adjfeedfixtrade]]),"")</f>
        <v>0</v>
      </c>
      <c r="AB32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2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329" s="3">
        <f>SUMIFS(calc_crops[ProcCoef],calc_crops[CROP],Calc_FeasFeed[[#This Row],[Crop]],calc_crops[FPRODUCT],Calc_FeasFeed[[#This Row],[Fproduct]],calc_crops[YEAR],Calc_FeasFeed[[#This Row],[YEAR]])</f>
        <v>0</v>
      </c>
      <c r="AE32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329" s="8">
        <f ca="1">SUMIFS(calc_land_cor[AdjHarvArea],calc_land_cor[Year],Calc_FeasFeed[[#This Row],[YEAR]])</f>
        <v>0.99999999999999978</v>
      </c>
      <c r="AG329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330" spans="11:33" x14ac:dyDescent="0.25">
      <c r="K330" s="3" t="str">
        <f>VLOOKUP("X",FixTrade_Scen[],2,FALSE)</f>
        <v>No</v>
      </c>
      <c r="L330" t="s">
        <v>2406</v>
      </c>
      <c r="M330" t="str">
        <f>VLOOKUP(Calc_FeasFeed[[#This Row],[ANIMAL_GLOBIOM]],MapAnimal[],2,FALSE)</f>
        <v>pigs</v>
      </c>
      <c r="N330" t="s">
        <v>176</v>
      </c>
      <c r="O330" t="str">
        <f>IF(VLOOKUP(Calc_FeasFeed[[#This Row],[FeedType]],FeedCropMap[],2,FALSE)=0,"",VLOOKUP(Calc_FeasFeed[[#This Row],[FeedType]],FeedCropMap[],2,FALSE))</f>
        <v>Oats</v>
      </c>
      <c r="P330" t="str">
        <f>IFERROR(VLOOKUP(Calc_FeasFeed[[#This Row],[Fproduct]],map_fproduct_crop[#All],2,FALSE),"")</f>
        <v>Oats</v>
      </c>
      <c r="Q330">
        <v>2010</v>
      </c>
      <c r="R330" s="7">
        <f>IFERROR(IF(Calc_FeasFeed[[#This Row],[FeedType]]="grazing",Calc_FeasFeed[[#This Row],[FinHerd]]/Calc_FeasFeed[[#This Row],[rumdensity]],0),0)</f>
        <v>0</v>
      </c>
      <c r="S330" s="7">
        <f ca="1">Calc_FeasFeed[[#This Row],[FinHerd]]*Calc_FeasFeed[[#This Row],[feedreq]]</f>
        <v>456.08780916960291</v>
      </c>
      <c r="T330" s="7">
        <f ca="1">_xlfn.MINIFS(Calc_FeasFeed[feasherd],Calc_FeasFeed[ANIMAL_GLOBIOM],Calc_FeasFeed[[#This Row],[ANIMAL_GLOBIOM]],Calc_FeasFeed[YEAR],Calc_FeasFeed[[#This Row],[YEAR]])</f>
        <v>343.94904184079621</v>
      </c>
      <c r="U330" s="6">
        <f>SUMIFS(Calc_pasture[RumDensity],Calc_pasture[ANIMAL_GLOBIOM],Calc_FeasFeed[[#This Row],[ANIMAL_GLOBIOM]],Calc_pasture[YEAR],Calc_FeasFeed[[#This Row],[YEAR]])</f>
        <v>0</v>
      </c>
      <c r="V330" s="7">
        <f ca="1">IFERROR(Calc_FeasFeed[[#This Row],[Feascofeed]]/Calc_FeasFeed[[#This Row],[feedreq]],Calc_FeasFeed[[#This Row],[Feasherd1]])</f>
        <v>343.94904184079621</v>
      </c>
      <c r="W330" s="7">
        <f ca="1">IF(Calc_FeasFeed[[#This Row],[maxfeasfeed]]&lt;&gt;"",MIN(Calc_FeasFeed[[#This Row],[Feascofeed1]],Calc_FeasFeed[[#This Row],[maxfeasfeed]]),Calc_FeasFeed[[#This Row],[Feascofeed1]])</f>
        <v>456.08780916960291</v>
      </c>
      <c r="X330" s="3">
        <f ca="1">Calc_FeasFeed[[#This Row],[feedreq]]*Calc_FeasFeed[[#This Row],[Feasherd1]]</f>
        <v>456.08780916960302</v>
      </c>
      <c r="Y330" s="3">
        <f>SUMIFS(Calc_Feed[feedreq],Calc_Feed[ANIMAL_GLOBIOM],Calc_FeasFeed[[#This Row],[ANIMAL_GLOBIOM]],Calc_Feed[FeedType],Calc_FeasFeed[[#This Row],[FeedType]],Calc_Feed[YEAR],Calc_FeasFeed[[#This Row],[YEAR]])</f>
        <v>1.3260330853915052</v>
      </c>
      <c r="Z33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43.94904184079627</v>
      </c>
      <c r="AA330" s="3">
        <f ca="1">IF(Calc_FeasFeed[[#This Row],[targFeed]]&lt;&gt;"",Calc_FeasFeed[[#This Row],[targFeed]]*(Calc_FeasFeed[[#This Row],[adjfeed]]+Calc_FeasFeed[[#This Row],[adjfeedfixtrade]]),"")</f>
        <v>456.08780916960291</v>
      </c>
      <c r="AB33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3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78</v>
      </c>
      <c r="AD330" s="3">
        <f>SUMIFS(calc_crops[ProcCoef],calc_crops[CROP],Calc_FeasFeed[[#This Row],[Crop]],calc_crops[FPRODUCT],Calc_FeasFeed[[#This Row],[Fproduct]],calc_crops[YEAR],Calc_FeasFeed[[#This Row],[YEAR]])</f>
        <v>1</v>
      </c>
      <c r="AE33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61.544507468507966</v>
      </c>
      <c r="AF330" s="8">
        <f ca="1">SUMIFS(calc_land_cor[AdjHarvArea],calc_land_cor[Year],Calc_FeasFeed[[#This Row],[YEAR]])</f>
        <v>0.99999999999999978</v>
      </c>
      <c r="AG330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456.08780916960302</v>
      </c>
    </row>
    <row r="331" spans="11:33" x14ac:dyDescent="0.25">
      <c r="K331" s="3" t="str">
        <f>VLOOKUP("X",FixTrade_Scen[],2,FALSE)</f>
        <v>No</v>
      </c>
      <c r="L331" t="s">
        <v>2406</v>
      </c>
      <c r="M331" t="str">
        <f>VLOOKUP(Calc_FeasFeed[[#This Row],[ANIMAL_GLOBIOM]],MapAnimal[],2,FALSE)</f>
        <v>pigs</v>
      </c>
      <c r="N331" t="s">
        <v>2408</v>
      </c>
      <c r="O331" t="str">
        <f>IF(VLOOKUP(Calc_FeasFeed[[#This Row],[FeedType]],FeedCropMap[],2,FALSE)=0,"",VLOOKUP(Calc_FeasFeed[[#This Row],[FeedType]],FeedCropMap[],2,FALSE))</f>
        <v>cereal_other</v>
      </c>
      <c r="P331" t="str">
        <f>IFERROR(VLOOKUP(Calc_FeasFeed[[#This Row],[Fproduct]],map_fproduct_crop[#All],2,FALSE),"")</f>
        <v>cereal_other</v>
      </c>
      <c r="Q331">
        <v>2010</v>
      </c>
      <c r="R331" s="7">
        <f>IFERROR(IF(Calc_FeasFeed[[#This Row],[FeedType]]="grazing",Calc_FeasFeed[[#This Row],[FinHerd]]/Calc_FeasFeed[[#This Row],[rumdensity]],0),0)</f>
        <v>0</v>
      </c>
      <c r="S331" s="7">
        <f ca="1">Calc_FeasFeed[[#This Row],[FinHerd]]*Calc_FeasFeed[[#This Row],[feedreq]]</f>
        <v>0</v>
      </c>
      <c r="T331" s="7">
        <f ca="1">_xlfn.MINIFS(Calc_FeasFeed[feasherd],Calc_FeasFeed[ANIMAL_GLOBIOM],Calc_FeasFeed[[#This Row],[ANIMAL_GLOBIOM]],Calc_FeasFeed[YEAR],Calc_FeasFeed[[#This Row],[YEAR]])</f>
        <v>343.94904184079621</v>
      </c>
      <c r="U331" s="6">
        <f>SUMIFS(Calc_pasture[RumDensity],Calc_pasture[ANIMAL_GLOBIOM],Calc_FeasFeed[[#This Row],[ANIMAL_GLOBIOM]],Calc_pasture[YEAR],Calc_FeasFeed[[#This Row],[YEAR]])</f>
        <v>0</v>
      </c>
      <c r="V331" s="7">
        <f ca="1">IFERROR(Calc_FeasFeed[[#This Row],[Feascofeed]]/Calc_FeasFeed[[#This Row],[feedreq]],Calc_FeasFeed[[#This Row],[Feasherd1]])</f>
        <v>343.94904184079627</v>
      </c>
      <c r="W331" s="7">
        <f ca="1">IF(Calc_FeasFeed[[#This Row],[maxfeasfeed]]&lt;&gt;"",MIN(Calc_FeasFeed[[#This Row],[Feascofeed1]],Calc_FeasFeed[[#This Row],[maxfeasfeed]]),Calc_FeasFeed[[#This Row],[Feascofeed1]])</f>
        <v>0</v>
      </c>
      <c r="X331" s="3">
        <f ca="1">Calc_FeasFeed[[#This Row],[feedreq]]*Calc_FeasFeed[[#This Row],[Feasherd1]]</f>
        <v>0</v>
      </c>
      <c r="Y331" s="3">
        <f>SUMIFS(Calc_Feed[feedreq],Calc_Feed[ANIMAL_GLOBIOM],Calc_FeasFeed[[#This Row],[ANIMAL_GLOBIOM]],Calc_Feed[FeedType],Calc_FeasFeed[[#This Row],[FeedType]],Calc_Feed[YEAR],Calc_FeasFeed[[#This Row],[YEAR]])</f>
        <v>0</v>
      </c>
      <c r="Z33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43.94904184079627</v>
      </c>
      <c r="AA331" s="3">
        <f ca="1">IF(Calc_FeasFeed[[#This Row],[targFeed]]&lt;&gt;"",Calc_FeasFeed[[#This Row],[targFeed]]*(Calc_FeasFeed[[#This Row],[adjfeed]]+Calc_FeasFeed[[#This Row],[adjfeedfixtrade]]),"")</f>
        <v>0</v>
      </c>
      <c r="AB33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3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78</v>
      </c>
      <c r="AD331" s="3">
        <f>SUMIFS(calc_crops[ProcCoef],calc_crops[CROP],Calc_FeasFeed[[#This Row],[Crop]],calc_crops[FPRODUCT],Calc_FeasFeed[[#This Row],[Fproduct]],calc_crops[YEAR],Calc_FeasFeed[[#This Row],[YEAR]])</f>
        <v>1</v>
      </c>
      <c r="AE33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3.2608680159193284</v>
      </c>
      <c r="AF331" s="8">
        <f ca="1">SUMIFS(calc_land_cor[AdjHarvArea],calc_land_cor[Year],Calc_FeasFeed[[#This Row],[YEAR]])</f>
        <v>0.99999999999999978</v>
      </c>
      <c r="AG331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332" spans="11:33" x14ac:dyDescent="0.25">
      <c r="K332" s="3" t="str">
        <f>VLOOKUP("X",FixTrade_Scen[],2,FALSE)</f>
        <v>No</v>
      </c>
      <c r="L332" t="s">
        <v>2406</v>
      </c>
      <c r="M332" t="str">
        <f>VLOOKUP(Calc_FeasFeed[[#This Row],[ANIMAL_GLOBIOM]],MapAnimal[],2,FALSE)</f>
        <v>pigs</v>
      </c>
      <c r="N332" t="s">
        <v>2401</v>
      </c>
      <c r="O332" t="str">
        <f>IF(VLOOKUP(Calc_FeasFeed[[#This Row],[FeedType]],FeedCropMap[],2,FALSE)=0,"",VLOOKUP(Calc_FeasFeed[[#This Row],[FeedType]],FeedCropMap[],2,FALSE))</f>
        <v>wheat</v>
      </c>
      <c r="P332" t="str">
        <f>IFERROR(VLOOKUP(Calc_FeasFeed[[#This Row],[Fproduct]],map_fproduct_crop[#All],2,FALSE),"")</f>
        <v>Wheat</v>
      </c>
      <c r="Q332">
        <v>2010</v>
      </c>
      <c r="R332" s="7">
        <f>IFERROR(IF(Calc_FeasFeed[[#This Row],[FeedType]]="grazing",Calc_FeasFeed[[#This Row],[FinHerd]]/Calc_FeasFeed[[#This Row],[rumdensity]],0),0)</f>
        <v>0</v>
      </c>
      <c r="S332" s="7">
        <f ca="1">Calc_FeasFeed[[#This Row],[FinHerd]]*Calc_FeasFeed[[#This Row],[feedreq]]</f>
        <v>0</v>
      </c>
      <c r="T332" s="7">
        <f ca="1">_xlfn.MINIFS(Calc_FeasFeed[feasherd],Calc_FeasFeed[ANIMAL_GLOBIOM],Calc_FeasFeed[[#This Row],[ANIMAL_GLOBIOM]],Calc_FeasFeed[YEAR],Calc_FeasFeed[[#This Row],[YEAR]])</f>
        <v>343.94904184079621</v>
      </c>
      <c r="U332" s="6">
        <f>SUMIFS(Calc_pasture[RumDensity],Calc_pasture[ANIMAL_GLOBIOM],Calc_FeasFeed[[#This Row],[ANIMAL_GLOBIOM]],Calc_pasture[YEAR],Calc_FeasFeed[[#This Row],[YEAR]])</f>
        <v>0</v>
      </c>
      <c r="V332" s="7">
        <f ca="1">IFERROR(Calc_FeasFeed[[#This Row],[Feascofeed]]/Calc_FeasFeed[[#This Row],[feedreq]],Calc_FeasFeed[[#This Row],[Feasherd1]])</f>
        <v>343.94904184079627</v>
      </c>
      <c r="W332" s="7">
        <f ca="1">IF(Calc_FeasFeed[[#This Row],[maxfeasfeed]]&lt;&gt;"",MIN(Calc_FeasFeed[[#This Row],[Feascofeed1]],Calc_FeasFeed[[#This Row],[maxfeasfeed]]),Calc_FeasFeed[[#This Row],[Feascofeed1]])</f>
        <v>0</v>
      </c>
      <c r="X332" s="3">
        <f ca="1">Calc_FeasFeed[[#This Row],[feedreq]]*Calc_FeasFeed[[#This Row],[Feasherd1]]</f>
        <v>0</v>
      </c>
      <c r="Y332" s="3">
        <f>SUMIFS(Calc_Feed[feedreq],Calc_Feed[ANIMAL_GLOBIOM],Calc_FeasFeed[[#This Row],[ANIMAL_GLOBIOM]],Calc_Feed[FeedType],Calc_FeasFeed[[#This Row],[FeedType]],Calc_Feed[YEAR],Calc_FeasFeed[[#This Row],[YEAR]])</f>
        <v>0</v>
      </c>
      <c r="Z33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43.94904184079627</v>
      </c>
      <c r="AA332" s="3">
        <f ca="1">IF(Calc_FeasFeed[[#This Row],[targFeed]]&lt;&gt;"",Calc_FeasFeed[[#This Row],[targFeed]]*(Calc_FeasFeed[[#This Row],[adjfeed]]+Calc_FeasFeed[[#This Row],[adjfeedfixtrade]]),"")</f>
        <v>0</v>
      </c>
      <c r="AB33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3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89</v>
      </c>
      <c r="AD332" s="3">
        <f>SUMIFS(calc_crops[ProcCoef],calc_crops[CROP],Calc_FeasFeed[[#This Row],[Crop]],calc_crops[FPRODUCT],Calc_FeasFeed[[#This Row],[Fproduct]],calc_crops[YEAR],Calc_FeasFeed[[#This Row],[YEAR]])</f>
        <v>1</v>
      </c>
      <c r="AE33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24.399645480191246</v>
      </c>
      <c r="AF332" s="8">
        <f ca="1">SUMIFS(calc_land_cor[AdjHarvArea],calc_land_cor[Year],Calc_FeasFeed[[#This Row],[YEAR]])</f>
        <v>0.99999999999999978</v>
      </c>
      <c r="AG332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333" spans="11:33" x14ac:dyDescent="0.25">
      <c r="K333" s="3" t="str">
        <f>VLOOKUP("X",FixTrade_Scen[],2,FALSE)</f>
        <v>No</v>
      </c>
      <c r="L333" t="s">
        <v>2406</v>
      </c>
      <c r="M333" t="str">
        <f>VLOOKUP(Calc_FeasFeed[[#This Row],[ANIMAL_GLOBIOM]],MapAnimal[],2,FALSE)</f>
        <v>pigs</v>
      </c>
      <c r="N333" t="s">
        <v>2402</v>
      </c>
      <c r="O333" t="str">
        <f>IF(VLOOKUP(Calc_FeasFeed[[#This Row],[FeedType]],FeedCropMap[],2,FALSE)=0,"",VLOOKUP(Calc_FeasFeed[[#This Row],[FeedType]],FeedCropMap[],2,FALSE))</f>
        <v>sorghum</v>
      </c>
      <c r="P333" t="str">
        <f>IFERROR(VLOOKUP(Calc_FeasFeed[[#This Row],[Fproduct]],map_fproduct_crop[#All],2,FALSE),"")</f>
        <v>Sorghum</v>
      </c>
      <c r="Q333">
        <v>2010</v>
      </c>
      <c r="R333" s="7">
        <f>IFERROR(IF(Calc_FeasFeed[[#This Row],[FeedType]]="grazing",Calc_FeasFeed[[#This Row],[FinHerd]]/Calc_FeasFeed[[#This Row],[rumdensity]],0),0)</f>
        <v>0</v>
      </c>
      <c r="S333" s="7">
        <f ca="1">Calc_FeasFeed[[#This Row],[FinHerd]]*Calc_FeasFeed[[#This Row],[feedreq]]</f>
        <v>0</v>
      </c>
      <c r="T333" s="7">
        <f ca="1">_xlfn.MINIFS(Calc_FeasFeed[feasherd],Calc_FeasFeed[ANIMAL_GLOBIOM],Calc_FeasFeed[[#This Row],[ANIMAL_GLOBIOM]],Calc_FeasFeed[YEAR],Calc_FeasFeed[[#This Row],[YEAR]])</f>
        <v>343.94904184079621</v>
      </c>
      <c r="U333" s="6">
        <f>SUMIFS(Calc_pasture[RumDensity],Calc_pasture[ANIMAL_GLOBIOM],Calc_FeasFeed[[#This Row],[ANIMAL_GLOBIOM]],Calc_pasture[YEAR],Calc_FeasFeed[[#This Row],[YEAR]])</f>
        <v>0</v>
      </c>
      <c r="V333" s="7">
        <f ca="1">IFERROR(Calc_FeasFeed[[#This Row],[Feascofeed]]/Calc_FeasFeed[[#This Row],[feedreq]],Calc_FeasFeed[[#This Row],[Feasherd1]])</f>
        <v>343.94904184079627</v>
      </c>
      <c r="W333" s="7">
        <f ca="1">IF(Calc_FeasFeed[[#This Row],[maxfeasfeed]]&lt;&gt;"",MIN(Calc_FeasFeed[[#This Row],[Feascofeed1]],Calc_FeasFeed[[#This Row],[maxfeasfeed]]),Calc_FeasFeed[[#This Row],[Feascofeed1]])</f>
        <v>0</v>
      </c>
      <c r="X333" s="3">
        <f ca="1">Calc_FeasFeed[[#This Row],[feedreq]]*Calc_FeasFeed[[#This Row],[Feasherd1]]</f>
        <v>0</v>
      </c>
      <c r="Y333" s="3">
        <f>SUMIFS(Calc_Feed[feedreq],Calc_Feed[ANIMAL_GLOBIOM],Calc_FeasFeed[[#This Row],[ANIMAL_GLOBIOM]],Calc_Feed[FeedType],Calc_FeasFeed[[#This Row],[FeedType]],Calc_Feed[YEAR],Calc_FeasFeed[[#This Row],[YEAR]])</f>
        <v>0</v>
      </c>
      <c r="Z33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43.94904184079627</v>
      </c>
      <c r="AA333" s="3">
        <f ca="1">IF(Calc_FeasFeed[[#This Row],[targFeed]]&lt;&gt;"",Calc_FeasFeed[[#This Row],[targFeed]]*(Calc_FeasFeed[[#This Row],[adjfeed]]+Calc_FeasFeed[[#This Row],[adjfeedfixtrade]]),"")</f>
        <v>0</v>
      </c>
      <c r="AB33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3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333" s="3">
        <f>SUMIFS(calc_crops[ProcCoef],calc_crops[CROP],Calc_FeasFeed[[#This Row],[Crop]],calc_crops[FPRODUCT],Calc_FeasFeed[[#This Row],[Fproduct]],calc_crops[YEAR],Calc_FeasFeed[[#This Row],[YEAR]])</f>
        <v>0</v>
      </c>
      <c r="AE33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333" s="8">
        <f ca="1">SUMIFS(calc_land_cor[AdjHarvArea],calc_land_cor[Year],Calc_FeasFeed[[#This Row],[YEAR]])</f>
        <v>0.99999999999999978</v>
      </c>
      <c r="AG333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334" spans="11:33" x14ac:dyDescent="0.25">
      <c r="K334" s="3" t="str">
        <f>VLOOKUP("X",FixTrade_Scen[],2,FALSE)</f>
        <v>No</v>
      </c>
      <c r="L334" t="s">
        <v>2406</v>
      </c>
      <c r="M334" t="str">
        <f>VLOOKUP(Calc_FeasFeed[[#This Row],[ANIMAL_GLOBIOM]],MapAnimal[],2,FALSE)</f>
        <v>pigs</v>
      </c>
      <c r="N334" t="s">
        <v>2403</v>
      </c>
      <c r="O334" t="str">
        <f>IF(VLOOKUP(Calc_FeasFeed[[#This Row],[FeedType]],FeedCropMap[],2,FALSE)=0,"",VLOOKUP(Calc_FeasFeed[[#This Row],[FeedType]],FeedCropMap[],2,FALSE))</f>
        <v/>
      </c>
      <c r="P334" t="str">
        <f>IFERROR(VLOOKUP(Calc_FeasFeed[[#This Row],[Fproduct]],map_fproduct_crop[#All],2,FALSE),"")</f>
        <v/>
      </c>
      <c r="Q334">
        <v>2010</v>
      </c>
      <c r="R334" s="7">
        <f>IFERROR(IF(Calc_FeasFeed[[#This Row],[FeedType]]="grazing",Calc_FeasFeed[[#This Row],[FinHerd]]/Calc_FeasFeed[[#This Row],[rumdensity]],0),0)</f>
        <v>0</v>
      </c>
      <c r="S334" s="7">
        <f ca="1">Calc_FeasFeed[[#This Row],[FinHerd]]*Calc_FeasFeed[[#This Row],[feedreq]]</f>
        <v>0</v>
      </c>
      <c r="T334" s="7">
        <f ca="1">_xlfn.MINIFS(Calc_FeasFeed[feasherd],Calc_FeasFeed[ANIMAL_GLOBIOM],Calc_FeasFeed[[#This Row],[ANIMAL_GLOBIOM]],Calc_FeasFeed[YEAR],Calc_FeasFeed[[#This Row],[YEAR]])</f>
        <v>343.94904184079621</v>
      </c>
      <c r="U334" s="6">
        <f>SUMIFS(Calc_pasture[RumDensity],Calc_pasture[ANIMAL_GLOBIOM],Calc_FeasFeed[[#This Row],[ANIMAL_GLOBIOM]],Calc_pasture[YEAR],Calc_FeasFeed[[#This Row],[YEAR]])</f>
        <v>0</v>
      </c>
      <c r="V334" s="7">
        <f ca="1">IFERROR(Calc_FeasFeed[[#This Row],[Feascofeed]]/Calc_FeasFeed[[#This Row],[feedreq]],Calc_FeasFeed[[#This Row],[Feasherd1]])</f>
        <v>343.94904184079627</v>
      </c>
      <c r="W334" s="7">
        <f ca="1">IF(Calc_FeasFeed[[#This Row],[maxfeasfeed]]&lt;&gt;"",MIN(Calc_FeasFeed[[#This Row],[Feascofeed1]],Calc_FeasFeed[[#This Row],[maxfeasfeed]]),Calc_FeasFeed[[#This Row],[Feascofeed1]])</f>
        <v>0</v>
      </c>
      <c r="X334" s="3">
        <f ca="1">Calc_FeasFeed[[#This Row],[feedreq]]*Calc_FeasFeed[[#This Row],[Feasherd1]]</f>
        <v>0</v>
      </c>
      <c r="Y334" s="3">
        <f>SUMIFS(Calc_Feed[feedreq],Calc_Feed[ANIMAL_GLOBIOM],Calc_FeasFeed[[#This Row],[ANIMAL_GLOBIOM]],Calc_Feed[FeedType],Calc_FeasFeed[[#This Row],[FeedType]],Calc_Feed[YEAR],Calc_FeasFeed[[#This Row],[YEAR]])</f>
        <v>0</v>
      </c>
      <c r="Z33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43.94904184079627</v>
      </c>
      <c r="AA334" s="3" t="str">
        <f>IF(Calc_FeasFeed[[#This Row],[targFeed]]&lt;&gt;"",Calc_FeasFeed[[#This Row],[targFeed]]*(Calc_FeasFeed[[#This Row],[adjfeed]]+Calc_FeasFeed[[#This Row],[adjfeedfixtrade]]),"")</f>
        <v/>
      </c>
      <c r="AB33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3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334" s="3">
        <f>SUMIFS(calc_crops[ProcCoef],calc_crops[CROP],Calc_FeasFeed[[#This Row],[Crop]],calc_crops[FPRODUCT],Calc_FeasFeed[[#This Row],[Fproduct]],calc_crops[YEAR],Calc_FeasFeed[[#This Row],[YEAR]])</f>
        <v>0</v>
      </c>
      <c r="AE33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334" s="8">
        <f ca="1">SUMIFS(calc_land_cor[AdjHarvArea],calc_land_cor[Year],Calc_FeasFeed[[#This Row],[YEAR]])</f>
        <v>0.99999999999999978</v>
      </c>
      <c r="AG334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335" spans="11:33" x14ac:dyDescent="0.25">
      <c r="K335" s="3" t="str">
        <f>VLOOKUP("X",FixTrade_Scen[],2,FALSE)</f>
        <v>No</v>
      </c>
      <c r="L335" t="s">
        <v>2406</v>
      </c>
      <c r="M335" t="str">
        <f>VLOOKUP(Calc_FeasFeed[[#This Row],[ANIMAL_GLOBIOM]],MapAnimal[],2,FALSE)</f>
        <v>pigs</v>
      </c>
      <c r="N335" t="s">
        <v>2404</v>
      </c>
      <c r="O335" t="str">
        <f>IF(VLOOKUP(Calc_FeasFeed[[#This Row],[FeedType]],FeedCropMap[],2,FALSE)=0,"",VLOOKUP(Calc_FeasFeed[[#This Row],[FeedType]],FeedCropMap[],2,FALSE))</f>
        <v/>
      </c>
      <c r="P335" t="str">
        <f>IFERROR(VLOOKUP(Calc_FeasFeed[[#This Row],[Fproduct]],map_fproduct_crop[#All],2,FALSE),"")</f>
        <v/>
      </c>
      <c r="Q335">
        <v>2010</v>
      </c>
      <c r="R335" s="7">
        <f>IFERROR(IF(Calc_FeasFeed[[#This Row],[FeedType]]="grazing",Calc_FeasFeed[[#This Row],[FinHerd]]/Calc_FeasFeed[[#This Row],[rumdensity]],0),0)</f>
        <v>0</v>
      </c>
      <c r="S335" s="7">
        <f ca="1">Calc_FeasFeed[[#This Row],[FinHerd]]*Calc_FeasFeed[[#This Row],[feedreq]]</f>
        <v>0</v>
      </c>
      <c r="T335" s="7">
        <f ca="1">_xlfn.MINIFS(Calc_FeasFeed[feasherd],Calc_FeasFeed[ANIMAL_GLOBIOM],Calc_FeasFeed[[#This Row],[ANIMAL_GLOBIOM]],Calc_FeasFeed[YEAR],Calc_FeasFeed[[#This Row],[YEAR]])</f>
        <v>343.94904184079621</v>
      </c>
      <c r="U335" s="6">
        <f>SUMIFS(Calc_pasture[RumDensity],Calc_pasture[ANIMAL_GLOBIOM],Calc_FeasFeed[[#This Row],[ANIMAL_GLOBIOM]],Calc_pasture[YEAR],Calc_FeasFeed[[#This Row],[YEAR]])</f>
        <v>0</v>
      </c>
      <c r="V335" s="7">
        <f ca="1">IFERROR(Calc_FeasFeed[[#This Row],[Feascofeed]]/Calc_FeasFeed[[#This Row],[feedreq]],Calc_FeasFeed[[#This Row],[Feasherd1]])</f>
        <v>343.94904184079627</v>
      </c>
      <c r="W335" s="7">
        <f ca="1">IF(Calc_FeasFeed[[#This Row],[maxfeasfeed]]&lt;&gt;"",MIN(Calc_FeasFeed[[#This Row],[Feascofeed1]],Calc_FeasFeed[[#This Row],[maxfeasfeed]]),Calc_FeasFeed[[#This Row],[Feascofeed1]])</f>
        <v>0</v>
      </c>
      <c r="X335" s="3">
        <f ca="1">Calc_FeasFeed[[#This Row],[feedreq]]*Calc_FeasFeed[[#This Row],[Feasherd1]]</f>
        <v>0</v>
      </c>
      <c r="Y335" s="3">
        <f>SUMIFS(Calc_Feed[feedreq],Calc_Feed[ANIMAL_GLOBIOM],Calc_FeasFeed[[#This Row],[ANIMAL_GLOBIOM]],Calc_Feed[FeedType],Calc_FeasFeed[[#This Row],[FeedType]],Calc_Feed[YEAR],Calc_FeasFeed[[#This Row],[YEAR]])</f>
        <v>0</v>
      </c>
      <c r="Z33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43.94904184079627</v>
      </c>
      <c r="AA335" s="3" t="str">
        <f>IF(Calc_FeasFeed[[#This Row],[targFeed]]&lt;&gt;"",Calc_FeasFeed[[#This Row],[targFeed]]*(Calc_FeasFeed[[#This Row],[adjfeed]]+Calc_FeasFeed[[#This Row],[adjfeedfixtrade]]),"")</f>
        <v/>
      </c>
      <c r="AB33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3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335" s="3">
        <f>SUMIFS(calc_crops[ProcCoef],calc_crops[CROP],Calc_FeasFeed[[#This Row],[Crop]],calc_crops[FPRODUCT],Calc_FeasFeed[[#This Row],[Fproduct]],calc_crops[YEAR],Calc_FeasFeed[[#This Row],[YEAR]])</f>
        <v>0</v>
      </c>
      <c r="AE33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335" s="8">
        <f ca="1">SUMIFS(calc_land_cor[AdjHarvArea],calc_land_cor[Year],Calc_FeasFeed[[#This Row],[YEAR]])</f>
        <v>0.99999999999999978</v>
      </c>
      <c r="AG335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336" spans="11:33" x14ac:dyDescent="0.25">
      <c r="K336" s="3" t="str">
        <f>VLOOKUP("X",FixTrade_Scen[],2,FALSE)</f>
        <v>No</v>
      </c>
      <c r="L336" t="s">
        <v>2406</v>
      </c>
      <c r="M336" t="str">
        <f>VLOOKUP(Calc_FeasFeed[[#This Row],[ANIMAL_GLOBIOM]],MapAnimal[],2,FALSE)</f>
        <v>pigs</v>
      </c>
      <c r="N336" t="s">
        <v>2405</v>
      </c>
      <c r="O336" t="str">
        <f>IF(VLOOKUP(Calc_FeasFeed[[#This Row],[FeedType]],FeedCropMap[],2,FALSE)=0,"",VLOOKUP(Calc_FeasFeed[[#This Row],[FeedType]],FeedCropMap[],2,FALSE))</f>
        <v/>
      </c>
      <c r="P336" t="str">
        <f>IFERROR(VLOOKUP(Calc_FeasFeed[[#This Row],[Fproduct]],map_fproduct_crop[#All],2,FALSE),"")</f>
        <v/>
      </c>
      <c r="Q336">
        <v>2010</v>
      </c>
      <c r="R336" s="7">
        <f>IFERROR(IF(Calc_FeasFeed[[#This Row],[FeedType]]="grazing",Calc_FeasFeed[[#This Row],[FinHerd]]/Calc_FeasFeed[[#This Row],[rumdensity]],0),0)</f>
        <v>0</v>
      </c>
      <c r="S336" s="7">
        <f ca="1">Calc_FeasFeed[[#This Row],[FinHerd]]*Calc_FeasFeed[[#This Row],[feedreq]]</f>
        <v>0</v>
      </c>
      <c r="T336" s="7">
        <f ca="1">_xlfn.MINIFS(Calc_FeasFeed[feasherd],Calc_FeasFeed[ANIMAL_GLOBIOM],Calc_FeasFeed[[#This Row],[ANIMAL_GLOBIOM]],Calc_FeasFeed[YEAR],Calc_FeasFeed[[#This Row],[YEAR]])</f>
        <v>343.94904184079621</v>
      </c>
      <c r="U336" s="6">
        <f>SUMIFS(Calc_pasture[RumDensity],Calc_pasture[ANIMAL_GLOBIOM],Calc_FeasFeed[[#This Row],[ANIMAL_GLOBIOM]],Calc_pasture[YEAR],Calc_FeasFeed[[#This Row],[YEAR]])</f>
        <v>0</v>
      </c>
      <c r="V336" s="7">
        <f ca="1">IFERROR(Calc_FeasFeed[[#This Row],[Feascofeed]]/Calc_FeasFeed[[#This Row],[feedreq]],Calc_FeasFeed[[#This Row],[Feasherd1]])</f>
        <v>343.94904184079627</v>
      </c>
      <c r="W336" s="7">
        <f ca="1">IF(Calc_FeasFeed[[#This Row],[maxfeasfeed]]&lt;&gt;"",MIN(Calc_FeasFeed[[#This Row],[Feascofeed1]],Calc_FeasFeed[[#This Row],[maxfeasfeed]]),Calc_FeasFeed[[#This Row],[Feascofeed1]])</f>
        <v>0</v>
      </c>
      <c r="X336" s="3">
        <f ca="1">Calc_FeasFeed[[#This Row],[feedreq]]*Calc_FeasFeed[[#This Row],[Feasherd1]]</f>
        <v>0</v>
      </c>
      <c r="Y336" s="3">
        <f>SUMIFS(Calc_Feed[feedreq],Calc_Feed[ANIMAL_GLOBIOM],Calc_FeasFeed[[#This Row],[ANIMAL_GLOBIOM]],Calc_Feed[FeedType],Calc_FeasFeed[[#This Row],[FeedType]],Calc_Feed[YEAR],Calc_FeasFeed[[#This Row],[YEAR]])</f>
        <v>0</v>
      </c>
      <c r="Z33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43.94904184079627</v>
      </c>
      <c r="AA336" s="3" t="str">
        <f>IF(Calc_FeasFeed[[#This Row],[targFeed]]&lt;&gt;"",Calc_FeasFeed[[#This Row],[targFeed]]*(Calc_FeasFeed[[#This Row],[adjfeed]]+Calc_FeasFeed[[#This Row],[adjfeedfixtrade]]),"")</f>
        <v/>
      </c>
      <c r="AB33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3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336" s="3">
        <f>SUMIFS(calc_crops[ProcCoef],calc_crops[CROP],Calc_FeasFeed[[#This Row],[Crop]],calc_crops[FPRODUCT],Calc_FeasFeed[[#This Row],[Fproduct]],calc_crops[YEAR],Calc_FeasFeed[[#This Row],[YEAR]])</f>
        <v>0</v>
      </c>
      <c r="AE33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336" s="8">
        <f ca="1">SUMIFS(calc_land_cor[AdjHarvArea],calc_land_cor[Year],Calc_FeasFeed[[#This Row],[YEAR]])</f>
        <v>0.99999999999999978</v>
      </c>
      <c r="AG336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337" spans="11:33" x14ac:dyDescent="0.25">
      <c r="K337" s="3" t="str">
        <f>VLOOKUP("X",FixTrade_Scen[],2,FALSE)</f>
        <v>No</v>
      </c>
      <c r="L337" t="s">
        <v>2406</v>
      </c>
      <c r="M337" t="str">
        <f>VLOOKUP(Calc_FeasFeed[[#This Row],[ANIMAL_GLOBIOM]],MapAnimal[],2,FALSE)</f>
        <v>pigs</v>
      </c>
      <c r="N337" t="s">
        <v>1146</v>
      </c>
      <c r="O337" t="str">
        <f>IF(VLOOKUP(Calc_FeasFeed[[#This Row],[FeedType]],FeedCropMap[],2,FALSE)=0,"",VLOOKUP(Calc_FeasFeed[[#This Row],[FeedType]],FeedCropMap[],2,FALSE))</f>
        <v>rice</v>
      </c>
      <c r="P337" t="str">
        <f>IFERROR(VLOOKUP(Calc_FeasFeed[[#This Row],[Fproduct]],map_fproduct_crop[#All],2,FALSE),"")</f>
        <v>Rice</v>
      </c>
      <c r="Q337">
        <v>2010</v>
      </c>
      <c r="R337" s="7">
        <f>IFERROR(IF(Calc_FeasFeed[[#This Row],[FeedType]]="grazing",Calc_FeasFeed[[#This Row],[FinHerd]]/Calc_FeasFeed[[#This Row],[rumdensity]],0),0)</f>
        <v>0</v>
      </c>
      <c r="S337" s="7">
        <f ca="1">Calc_FeasFeed[[#This Row],[FinHerd]]*Calc_FeasFeed[[#This Row],[feedreq]]</f>
        <v>0</v>
      </c>
      <c r="T337" s="7">
        <f ca="1">_xlfn.MINIFS(Calc_FeasFeed[feasherd],Calc_FeasFeed[ANIMAL_GLOBIOM],Calc_FeasFeed[[#This Row],[ANIMAL_GLOBIOM]],Calc_FeasFeed[YEAR],Calc_FeasFeed[[#This Row],[YEAR]])</f>
        <v>343.94904184079621</v>
      </c>
      <c r="U337" s="6">
        <f>SUMIFS(Calc_pasture[RumDensity],Calc_pasture[ANIMAL_GLOBIOM],Calc_FeasFeed[[#This Row],[ANIMAL_GLOBIOM]],Calc_pasture[YEAR],Calc_FeasFeed[[#This Row],[YEAR]])</f>
        <v>0</v>
      </c>
      <c r="V337" s="7">
        <f ca="1">IFERROR(Calc_FeasFeed[[#This Row],[Feascofeed]]/Calc_FeasFeed[[#This Row],[feedreq]],Calc_FeasFeed[[#This Row],[Feasherd1]])</f>
        <v>343.94904184079627</v>
      </c>
      <c r="W337" s="7">
        <f ca="1">IF(Calc_FeasFeed[[#This Row],[maxfeasfeed]]&lt;&gt;"",MIN(Calc_FeasFeed[[#This Row],[Feascofeed1]],Calc_FeasFeed[[#This Row],[maxfeasfeed]]),Calc_FeasFeed[[#This Row],[Feascofeed1]])</f>
        <v>0</v>
      </c>
      <c r="X337" s="3">
        <f ca="1">Calc_FeasFeed[[#This Row],[feedreq]]*Calc_FeasFeed[[#This Row],[Feasherd1]]</f>
        <v>0</v>
      </c>
      <c r="Y337" s="3">
        <f>SUMIFS(Calc_Feed[feedreq],Calc_Feed[ANIMAL_GLOBIOM],Calc_FeasFeed[[#This Row],[ANIMAL_GLOBIOM]],Calc_Feed[FeedType],Calc_FeasFeed[[#This Row],[FeedType]],Calc_Feed[YEAR],Calc_FeasFeed[[#This Row],[YEAR]])</f>
        <v>0</v>
      </c>
      <c r="Z33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43.94904184079627</v>
      </c>
      <c r="AA337" s="3">
        <f ca="1">IF(Calc_FeasFeed[[#This Row],[targFeed]]&lt;&gt;"",Calc_FeasFeed[[#This Row],[targFeed]]*(Calc_FeasFeed[[#This Row],[adjfeed]]+Calc_FeasFeed[[#This Row],[adjfeedfixtrade]]),"")</f>
        <v>0</v>
      </c>
      <c r="AB33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3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337" s="3">
        <f>SUMIFS(calc_crops[ProcCoef],calc_crops[CROP],Calc_FeasFeed[[#This Row],[Crop]],calc_crops[FPRODUCT],Calc_FeasFeed[[#This Row],[Fproduct]],calc_crops[YEAR],Calc_FeasFeed[[#This Row],[YEAR]])</f>
        <v>0</v>
      </c>
      <c r="AE33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337" s="8">
        <f ca="1">SUMIFS(calc_land_cor[AdjHarvArea],calc_land_cor[Year],Calc_FeasFeed[[#This Row],[YEAR]])</f>
        <v>0.99999999999999978</v>
      </c>
      <c r="AG337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338" spans="11:33" x14ac:dyDescent="0.25">
      <c r="K338" s="3" t="str">
        <f>VLOOKUP("X",FixTrade_Scen[],2,FALSE)</f>
        <v>No</v>
      </c>
      <c r="L338" t="s">
        <v>2406</v>
      </c>
      <c r="M338" t="str">
        <f>VLOOKUP(Calc_FeasFeed[[#This Row],[ANIMAL_GLOBIOM]],MapAnimal[],2,FALSE)</f>
        <v>pigs</v>
      </c>
      <c r="N338" t="s">
        <v>2407</v>
      </c>
      <c r="O338" t="str">
        <f>IF(VLOOKUP(Calc_FeasFeed[[#This Row],[FeedType]],FeedCropMap[],2,FALSE)=0,"",VLOOKUP(Calc_FeasFeed[[#This Row],[FeedType]],FeedCropMap[],2,FALSE))</f>
        <v>barley</v>
      </c>
      <c r="P338" t="str">
        <f>IFERROR(VLOOKUP(Calc_FeasFeed[[#This Row],[Fproduct]],map_fproduct_crop[#All],2,FALSE),"")</f>
        <v>Barley</v>
      </c>
      <c r="Q338">
        <v>2010</v>
      </c>
      <c r="R338" s="7">
        <f>IFERROR(IF(Calc_FeasFeed[[#This Row],[FeedType]]="grazing",Calc_FeasFeed[[#This Row],[FinHerd]]/Calc_FeasFeed[[#This Row],[rumdensity]],0),0)</f>
        <v>0</v>
      </c>
      <c r="S338" s="7">
        <f ca="1">Calc_FeasFeed[[#This Row],[FinHerd]]*Calc_FeasFeed[[#This Row],[feedreq]]</f>
        <v>680.20634496478579</v>
      </c>
      <c r="T338" s="7">
        <f ca="1">_xlfn.MINIFS(Calc_FeasFeed[feasherd],Calc_FeasFeed[ANIMAL_GLOBIOM],Calc_FeasFeed[[#This Row],[ANIMAL_GLOBIOM]],Calc_FeasFeed[YEAR],Calc_FeasFeed[[#This Row],[YEAR]])</f>
        <v>343.94904184079621</v>
      </c>
      <c r="U338" s="6">
        <f>SUMIFS(Calc_pasture[RumDensity],Calc_pasture[ANIMAL_GLOBIOM],Calc_FeasFeed[[#This Row],[ANIMAL_GLOBIOM]],Calc_pasture[YEAR],Calc_FeasFeed[[#This Row],[YEAR]])</f>
        <v>0</v>
      </c>
      <c r="V338" s="7">
        <f ca="1">IFERROR(Calc_FeasFeed[[#This Row],[Feascofeed]]/Calc_FeasFeed[[#This Row],[feedreq]],Calc_FeasFeed[[#This Row],[Feasherd1]])</f>
        <v>343.94904184079621</v>
      </c>
      <c r="W338" s="7">
        <f ca="1">IF(Calc_FeasFeed[[#This Row],[maxfeasfeed]]&lt;&gt;"",MIN(Calc_FeasFeed[[#This Row],[Feascofeed1]],Calc_FeasFeed[[#This Row],[maxfeasfeed]]),Calc_FeasFeed[[#This Row],[Feascofeed1]])</f>
        <v>680.20634496478579</v>
      </c>
      <c r="X338" s="3">
        <f ca="1">Calc_FeasFeed[[#This Row],[feedreq]]*Calc_FeasFeed[[#This Row],[Feasherd1]]</f>
        <v>680.2063449647859</v>
      </c>
      <c r="Y338" s="3">
        <f>SUMIFS(Calc_Feed[feedreq],Calc_Feed[ANIMAL_GLOBIOM],Calc_FeasFeed[[#This Row],[ANIMAL_GLOBIOM]],Calc_Feed[FeedType],Calc_FeasFeed[[#This Row],[FeedType]],Calc_Feed[YEAR],Calc_FeasFeed[[#This Row],[YEAR]])</f>
        <v>1.9776369817004262</v>
      </c>
      <c r="Z33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43.94904184079627</v>
      </c>
      <c r="AA338" s="3">
        <f ca="1">IF(Calc_FeasFeed[[#This Row],[targFeed]]&lt;&gt;"",Calc_FeasFeed[[#This Row],[targFeed]]*(Calc_FeasFeed[[#This Row],[adjfeed]]+Calc_FeasFeed[[#This Row],[adjfeedfixtrade]]),"")</f>
        <v>680.20634496478579</v>
      </c>
      <c r="AB33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3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89</v>
      </c>
      <c r="AD338" s="3">
        <f>SUMIFS(calc_crops[ProcCoef],calc_crops[CROP],Calc_FeasFeed[[#This Row],[Crop]],calc_crops[FPRODUCT],Calc_FeasFeed[[#This Row],[Fproduct]],calc_crops[YEAR],Calc_FeasFeed[[#This Row],[YEAR]])</f>
        <v>1</v>
      </c>
      <c r="AE33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59.522652964502868</v>
      </c>
      <c r="AF338" s="8">
        <f ca="1">SUMIFS(calc_land_cor[AdjHarvArea],calc_land_cor[Year],Calc_FeasFeed[[#This Row],[YEAR]])</f>
        <v>0.99999999999999978</v>
      </c>
      <c r="AG338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680.2063449647859</v>
      </c>
    </row>
    <row r="339" spans="11:33" x14ac:dyDescent="0.25">
      <c r="K339" s="3" t="str">
        <f>VLOOKUP("X",FixTrade_Scen[],2,FALSE)</f>
        <v>No</v>
      </c>
      <c r="L339" t="s">
        <v>2391</v>
      </c>
      <c r="M339" t="str">
        <f>VLOOKUP(Calc_FeasFeed[[#This Row],[ANIMAL_GLOBIOM]],MapAnimal[],2,FALSE)</f>
        <v>cattle</v>
      </c>
      <c r="N339" t="s">
        <v>2392</v>
      </c>
      <c r="O339" t="str">
        <f>IF(VLOOKUP(Calc_FeasFeed[[#This Row],[FeedType]],FeedCropMap[],2,FALSE)=0,"",VLOOKUP(Calc_FeasFeed[[#This Row],[FeedType]],FeedCropMap[],2,FALSE))</f>
        <v/>
      </c>
      <c r="P339" t="str">
        <f>IFERROR(VLOOKUP(Calc_FeasFeed[[#This Row],[Fproduct]],map_fproduct_crop[#All],2,FALSE),"")</f>
        <v/>
      </c>
      <c r="Q339">
        <v>2015</v>
      </c>
      <c r="R339" s="7">
        <f ca="1">IFERROR(IF(Calc_FeasFeed[[#This Row],[FeedType]]="grazing",Calc_FeasFeed[[#This Row],[FinHerd]]/Calc_FeasFeed[[#This Row],[rumdensity]],0),0)</f>
        <v>17.891188305655227</v>
      </c>
      <c r="S339" s="7">
        <f ca="1">Calc_FeasFeed[[#This Row],[FinHerd]]*Calc_FeasFeed[[#This Row],[feedreq]]</f>
        <v>0</v>
      </c>
      <c r="T339" s="7">
        <f ca="1">_xlfn.MINIFS(Calc_FeasFeed[feasherd],Calc_FeasFeed[ANIMAL_GLOBIOM],Calc_FeasFeed[[#This Row],[ANIMAL_GLOBIOM]],Calc_FeasFeed[YEAR],Calc_FeasFeed[[#This Row],[YEAR]])</f>
        <v>540.09745493772334</v>
      </c>
      <c r="U339" s="6">
        <f>SUMIFS(Calc_pasture[RumDensity],Calc_pasture[ANIMAL_GLOBIOM],Calc_FeasFeed[[#This Row],[ANIMAL_GLOBIOM]],Calc_pasture[YEAR],Calc_FeasFeed[[#This Row],[YEAR]])</f>
        <v>30.187902877697841</v>
      </c>
      <c r="V339" s="7">
        <f ca="1">IFERROR(Calc_FeasFeed[[#This Row],[Feascofeed]]/Calc_FeasFeed[[#This Row],[feedreq]],Calc_FeasFeed[[#This Row],[Feasherd1]])</f>
        <v>540.09745493772357</v>
      </c>
      <c r="W339" s="7">
        <f ca="1">IF(Calc_FeasFeed[[#This Row],[maxfeasfeed]]&lt;&gt;"",MIN(Calc_FeasFeed[[#This Row],[Feascofeed1]],Calc_FeasFeed[[#This Row],[maxfeasfeed]]),Calc_FeasFeed[[#This Row],[Feascofeed1]])</f>
        <v>0</v>
      </c>
      <c r="X339" s="3">
        <f ca="1">Calc_FeasFeed[[#This Row],[feedreq]]*Calc_FeasFeed[[#This Row],[Feasherd1]]</f>
        <v>0</v>
      </c>
      <c r="Y339" s="3">
        <f>SUMIFS(Calc_Feed[feedreq],Calc_Feed[ANIMAL_GLOBIOM],Calc_FeasFeed[[#This Row],[ANIMAL_GLOBIOM]],Calc_Feed[FeedType],Calc_FeasFeed[[#This Row],[FeedType]],Calc_Feed[YEAR],Calc_FeasFeed[[#This Row],[YEAR]])</f>
        <v>0</v>
      </c>
      <c r="Z33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540.09745493772357</v>
      </c>
      <c r="AA339" s="3" t="str">
        <f>IF(Calc_FeasFeed[[#This Row],[targFeed]]&lt;&gt;"",Calc_FeasFeed[[#This Row],[targFeed]]*(Calc_FeasFeed[[#This Row],[adjfeed]]+Calc_FeasFeed[[#This Row],[adjfeedfixtrade]]),"")</f>
        <v/>
      </c>
      <c r="AB33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3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339" s="3">
        <f>SUMIFS(calc_crops[ProcCoef],calc_crops[CROP],Calc_FeasFeed[[#This Row],[Crop]],calc_crops[FPRODUCT],Calc_FeasFeed[[#This Row],[Fproduct]],calc_crops[YEAR],Calc_FeasFeed[[#This Row],[YEAR]])</f>
        <v>0</v>
      </c>
      <c r="AE33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339" s="8">
        <f ca="1">SUMIFS(calc_land_cor[AdjHarvArea],calc_land_cor[Year],Calc_FeasFeed[[#This Row],[YEAR]])</f>
        <v>0.99999999999999978</v>
      </c>
      <c r="AG339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340" spans="11:33" x14ac:dyDescent="0.25">
      <c r="K340" s="3" t="str">
        <f>VLOOKUP("X",FixTrade_Scen[],2,FALSE)</f>
        <v>No</v>
      </c>
      <c r="L340" t="s">
        <v>2391</v>
      </c>
      <c r="M340" t="str">
        <f>VLOOKUP(Calc_FeasFeed[[#This Row],[ANIMAL_GLOBIOM]],MapAnimal[],2,FALSE)</f>
        <v>cattle</v>
      </c>
      <c r="N340" t="s">
        <v>2394</v>
      </c>
      <c r="O340" t="str">
        <f>IF(VLOOKUP(Calc_FeasFeed[[#This Row],[FeedType]],FeedCropMap[],2,FALSE)=0,"",VLOOKUP(Calc_FeasFeed[[#This Row],[FeedType]],FeedCropMap[],2,FALSE))</f>
        <v/>
      </c>
      <c r="P340" t="str">
        <f>IFERROR(VLOOKUP(Calc_FeasFeed[[#This Row],[Fproduct]],map_fproduct_crop[#All],2,FALSE),"")</f>
        <v/>
      </c>
      <c r="Q340">
        <v>2015</v>
      </c>
      <c r="R340" s="7">
        <f>IFERROR(IF(Calc_FeasFeed[[#This Row],[FeedType]]="grazing",Calc_FeasFeed[[#This Row],[FinHerd]]/Calc_FeasFeed[[#This Row],[rumdensity]],0),0)</f>
        <v>0</v>
      </c>
      <c r="S340" s="7">
        <f ca="1">Calc_FeasFeed[[#This Row],[FinHerd]]*Calc_FeasFeed[[#This Row],[feedreq]]</f>
        <v>0</v>
      </c>
      <c r="T340" s="7">
        <f ca="1">_xlfn.MINIFS(Calc_FeasFeed[feasherd],Calc_FeasFeed[ANIMAL_GLOBIOM],Calc_FeasFeed[[#This Row],[ANIMAL_GLOBIOM]],Calc_FeasFeed[YEAR],Calc_FeasFeed[[#This Row],[YEAR]])</f>
        <v>540.09745493772334</v>
      </c>
      <c r="U340" s="6">
        <f>SUMIFS(Calc_pasture[RumDensity],Calc_pasture[ANIMAL_GLOBIOM],Calc_FeasFeed[[#This Row],[ANIMAL_GLOBIOM]],Calc_pasture[YEAR],Calc_FeasFeed[[#This Row],[YEAR]])</f>
        <v>30.187902877697841</v>
      </c>
      <c r="V340" s="7">
        <f ca="1">IFERROR(Calc_FeasFeed[[#This Row],[Feascofeed]]/Calc_FeasFeed[[#This Row],[feedreq]],Calc_FeasFeed[[#This Row],[Feasherd1]])</f>
        <v>540.09745493772357</v>
      </c>
      <c r="W340" s="7">
        <f ca="1">IF(Calc_FeasFeed[[#This Row],[maxfeasfeed]]&lt;&gt;"",MIN(Calc_FeasFeed[[#This Row],[Feascofeed1]],Calc_FeasFeed[[#This Row],[maxfeasfeed]]),Calc_FeasFeed[[#This Row],[Feascofeed1]])</f>
        <v>0</v>
      </c>
      <c r="X340" s="3">
        <f ca="1">Calc_FeasFeed[[#This Row],[feedreq]]*Calc_FeasFeed[[#This Row],[Feasherd1]]</f>
        <v>0</v>
      </c>
      <c r="Y340" s="3">
        <f>SUMIFS(Calc_Feed[feedreq],Calc_Feed[ANIMAL_GLOBIOM],Calc_FeasFeed[[#This Row],[ANIMAL_GLOBIOM]],Calc_Feed[FeedType],Calc_FeasFeed[[#This Row],[FeedType]],Calc_Feed[YEAR],Calc_FeasFeed[[#This Row],[YEAR]])</f>
        <v>0</v>
      </c>
      <c r="Z34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540.09745493772357</v>
      </c>
      <c r="AA340" s="3" t="str">
        <f>IF(Calc_FeasFeed[[#This Row],[targFeed]]&lt;&gt;"",Calc_FeasFeed[[#This Row],[targFeed]]*(Calc_FeasFeed[[#This Row],[adjfeed]]+Calc_FeasFeed[[#This Row],[adjfeedfixtrade]]),"")</f>
        <v/>
      </c>
      <c r="AB34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4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340" s="3">
        <f>SUMIFS(calc_crops[ProcCoef],calc_crops[CROP],Calc_FeasFeed[[#This Row],[Crop]],calc_crops[FPRODUCT],Calc_FeasFeed[[#This Row],[Fproduct]],calc_crops[YEAR],Calc_FeasFeed[[#This Row],[YEAR]])</f>
        <v>0</v>
      </c>
      <c r="AE34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340" s="8">
        <f ca="1">SUMIFS(calc_land_cor[AdjHarvArea],calc_land_cor[Year],Calc_FeasFeed[[#This Row],[YEAR]])</f>
        <v>0.99999999999999978</v>
      </c>
      <c r="AG340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341" spans="11:33" x14ac:dyDescent="0.25">
      <c r="K341" s="3" t="str">
        <f>VLOOKUP("X",FixTrade_Scen[],2,FALSE)</f>
        <v>No</v>
      </c>
      <c r="L341" t="s">
        <v>2391</v>
      </c>
      <c r="M341" t="str">
        <f>VLOOKUP(Calc_FeasFeed[[#This Row],[ANIMAL_GLOBIOM]],MapAnimal[],2,FALSE)</f>
        <v>cattle</v>
      </c>
      <c r="N341" t="s">
        <v>2395</v>
      </c>
      <c r="O341" t="str">
        <f>IF(VLOOKUP(Calc_FeasFeed[[#This Row],[FeedType]],FeedCropMap[],2,FALSE)=0,"",VLOOKUP(Calc_FeasFeed[[#This Row],[FeedType]],FeedCropMap[],2,FALSE))</f>
        <v/>
      </c>
      <c r="P341" t="str">
        <f>IFERROR(VLOOKUP(Calc_FeasFeed[[#This Row],[Fproduct]],map_fproduct_crop[#All],2,FALSE),"")</f>
        <v/>
      </c>
      <c r="Q341">
        <v>2015</v>
      </c>
      <c r="R341" s="7">
        <f>IFERROR(IF(Calc_FeasFeed[[#This Row],[FeedType]]="grazing",Calc_FeasFeed[[#This Row],[FinHerd]]/Calc_FeasFeed[[#This Row],[rumdensity]],0),0)</f>
        <v>0</v>
      </c>
      <c r="S341" s="7">
        <f ca="1">Calc_FeasFeed[[#This Row],[FinHerd]]*Calc_FeasFeed[[#This Row],[feedreq]]</f>
        <v>4199.8035472346892</v>
      </c>
      <c r="T341" s="7">
        <f ca="1">_xlfn.MINIFS(Calc_FeasFeed[feasherd],Calc_FeasFeed[ANIMAL_GLOBIOM],Calc_FeasFeed[[#This Row],[ANIMAL_GLOBIOM]],Calc_FeasFeed[YEAR],Calc_FeasFeed[[#This Row],[YEAR]])</f>
        <v>540.09745493772334</v>
      </c>
      <c r="U341" s="6">
        <f>SUMIFS(Calc_pasture[RumDensity],Calc_pasture[ANIMAL_GLOBIOM],Calc_FeasFeed[[#This Row],[ANIMAL_GLOBIOM]],Calc_pasture[YEAR],Calc_FeasFeed[[#This Row],[YEAR]])</f>
        <v>30.187902877697841</v>
      </c>
      <c r="V341" s="7">
        <f ca="1">IFERROR(Calc_FeasFeed[[#This Row],[Feascofeed]]/Calc_FeasFeed[[#This Row],[feedreq]],Calc_FeasFeed[[#This Row],[Feasherd1]])</f>
        <v>540.09745493772357</v>
      </c>
      <c r="W341" s="7">
        <f ca="1">IF(Calc_FeasFeed[[#This Row],[maxfeasfeed]]&lt;&gt;"",MIN(Calc_FeasFeed[[#This Row],[Feascofeed1]],Calc_FeasFeed[[#This Row],[maxfeasfeed]]),Calc_FeasFeed[[#This Row],[Feascofeed1]])</f>
        <v>4199.803547234691</v>
      </c>
      <c r="X341" s="3">
        <f ca="1">Calc_FeasFeed[[#This Row],[feedreq]]*Calc_FeasFeed[[#This Row],[Feasherd1]]</f>
        <v>4199.803547234691</v>
      </c>
      <c r="Y341" s="3">
        <f>SUMIFS(Calc_Feed[feedreq],Calc_Feed[ANIMAL_GLOBIOM],Calc_FeasFeed[[#This Row],[ANIMAL_GLOBIOM]],Calc_Feed[FeedType],Calc_FeasFeed[[#This Row],[FeedType]],Calc_Feed[YEAR],Calc_FeasFeed[[#This Row],[YEAR]])</f>
        <v>7.7760106233401034</v>
      </c>
      <c r="Z34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540.09745493772357</v>
      </c>
      <c r="AA341" s="3" t="str">
        <f>IF(Calc_FeasFeed[[#This Row],[targFeed]]&lt;&gt;"",Calc_FeasFeed[[#This Row],[targFeed]]*(Calc_FeasFeed[[#This Row],[adjfeed]]+Calc_FeasFeed[[#This Row],[adjfeedfixtrade]]),"")</f>
        <v/>
      </c>
      <c r="AB34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4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341" s="3">
        <f>SUMIFS(calc_crops[ProcCoef],calc_crops[CROP],Calc_FeasFeed[[#This Row],[Crop]],calc_crops[FPRODUCT],Calc_FeasFeed[[#This Row],[Fproduct]],calc_crops[YEAR],Calc_FeasFeed[[#This Row],[YEAR]])</f>
        <v>0</v>
      </c>
      <c r="AE34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341" s="8">
        <f ca="1">SUMIFS(calc_land_cor[AdjHarvArea],calc_land_cor[Year],Calc_FeasFeed[[#This Row],[YEAR]])</f>
        <v>0.99999999999999978</v>
      </c>
      <c r="AG341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342" spans="11:33" x14ac:dyDescent="0.25">
      <c r="K342" s="3" t="str">
        <f>VLOOKUP("X",FixTrade_Scen[],2,FALSE)</f>
        <v>No</v>
      </c>
      <c r="L342" t="s">
        <v>2391</v>
      </c>
      <c r="M342" t="str">
        <f>VLOOKUP(Calc_FeasFeed[[#This Row],[ANIMAL_GLOBIOM]],MapAnimal[],2,FALSE)</f>
        <v>cattle</v>
      </c>
      <c r="N342" t="s">
        <v>162</v>
      </c>
      <c r="O342" t="str">
        <f>IF(VLOOKUP(Calc_FeasFeed[[#This Row],[FeedType]],FeedCropMap[],2,FALSE)=0,"",VLOOKUP(Calc_FeasFeed[[#This Row],[FeedType]],FeedCropMap[],2,FALSE))</f>
        <v>corn</v>
      </c>
      <c r="P342" t="str">
        <f>IFERROR(VLOOKUP(Calc_FeasFeed[[#This Row],[Fproduct]],map_fproduct_crop[#All],2,FALSE),"")</f>
        <v>Corn</v>
      </c>
      <c r="Q342">
        <v>2015</v>
      </c>
      <c r="R342" s="7">
        <f>IFERROR(IF(Calc_FeasFeed[[#This Row],[FeedType]]="grazing",Calc_FeasFeed[[#This Row],[FinHerd]]/Calc_FeasFeed[[#This Row],[rumdensity]],0),0)</f>
        <v>0</v>
      </c>
      <c r="S342" s="7">
        <f ca="1">Calc_FeasFeed[[#This Row],[FinHerd]]*Calc_FeasFeed[[#This Row],[feedreq]]</f>
        <v>0</v>
      </c>
      <c r="T342" s="7">
        <f ca="1">_xlfn.MINIFS(Calc_FeasFeed[feasherd],Calc_FeasFeed[ANIMAL_GLOBIOM],Calc_FeasFeed[[#This Row],[ANIMAL_GLOBIOM]],Calc_FeasFeed[YEAR],Calc_FeasFeed[[#This Row],[YEAR]])</f>
        <v>540.09745493772334</v>
      </c>
      <c r="U342" s="6">
        <f>SUMIFS(Calc_pasture[RumDensity],Calc_pasture[ANIMAL_GLOBIOM],Calc_FeasFeed[[#This Row],[ANIMAL_GLOBIOM]],Calc_pasture[YEAR],Calc_FeasFeed[[#This Row],[YEAR]])</f>
        <v>30.187902877697841</v>
      </c>
      <c r="V342" s="7">
        <f ca="1">IFERROR(Calc_FeasFeed[[#This Row],[Feascofeed]]/Calc_FeasFeed[[#This Row],[feedreq]],Calc_FeasFeed[[#This Row],[Feasherd1]])</f>
        <v>540.09745493772357</v>
      </c>
      <c r="W342" s="7">
        <f ca="1">IF(Calc_FeasFeed[[#This Row],[maxfeasfeed]]&lt;&gt;"",MIN(Calc_FeasFeed[[#This Row],[Feascofeed1]],Calc_FeasFeed[[#This Row],[maxfeasfeed]]),Calc_FeasFeed[[#This Row],[Feascofeed1]])</f>
        <v>0</v>
      </c>
      <c r="X342" s="3">
        <f ca="1">Calc_FeasFeed[[#This Row],[feedreq]]*Calc_FeasFeed[[#This Row],[Feasherd1]]</f>
        <v>0</v>
      </c>
      <c r="Y342" s="3">
        <f>SUMIFS(Calc_Feed[feedreq],Calc_Feed[ANIMAL_GLOBIOM],Calc_FeasFeed[[#This Row],[ANIMAL_GLOBIOM]],Calc_Feed[FeedType],Calc_FeasFeed[[#This Row],[FeedType]],Calc_Feed[YEAR],Calc_FeasFeed[[#This Row],[YEAR]])</f>
        <v>0</v>
      </c>
      <c r="Z34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540.09745493772357</v>
      </c>
      <c r="AA342" s="3">
        <f ca="1">IF(Calc_FeasFeed[[#This Row],[targFeed]]&lt;&gt;"",Calc_FeasFeed[[#This Row],[targFeed]]*(Calc_FeasFeed[[#This Row],[adjfeed]]+Calc_FeasFeed[[#This Row],[adjfeedfixtrade]]),"")</f>
        <v>0</v>
      </c>
      <c r="AB34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4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342" s="3">
        <f>SUMIFS(calc_crops[ProcCoef],calc_crops[CROP],Calc_FeasFeed[[#This Row],[Crop]],calc_crops[FPRODUCT],Calc_FeasFeed[[#This Row],[Fproduct]],calc_crops[YEAR],Calc_FeasFeed[[#This Row],[YEAR]])</f>
        <v>0</v>
      </c>
      <c r="AE34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342" s="8">
        <f ca="1">SUMIFS(calc_land_cor[AdjHarvArea],calc_land_cor[Year],Calc_FeasFeed[[#This Row],[YEAR]])</f>
        <v>0.99999999999999978</v>
      </c>
      <c r="AG342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343" spans="11:33" x14ac:dyDescent="0.25">
      <c r="K343" s="3" t="str">
        <f>VLOOKUP("X",FixTrade_Scen[],2,FALSE)</f>
        <v>No</v>
      </c>
      <c r="L343" t="s">
        <v>2391</v>
      </c>
      <c r="M343" t="str">
        <f>VLOOKUP(Calc_FeasFeed[[#This Row],[ANIMAL_GLOBIOM]],MapAnimal[],2,FALSE)</f>
        <v>cattle</v>
      </c>
      <c r="N343" t="s">
        <v>176</v>
      </c>
      <c r="O343" t="str">
        <f>IF(VLOOKUP(Calc_FeasFeed[[#This Row],[FeedType]],FeedCropMap[],2,FALSE)=0,"",VLOOKUP(Calc_FeasFeed[[#This Row],[FeedType]],FeedCropMap[],2,FALSE))</f>
        <v>Oats</v>
      </c>
      <c r="P343" t="str">
        <f>IFERROR(VLOOKUP(Calc_FeasFeed[[#This Row],[Fproduct]],map_fproduct_crop[#All],2,FALSE),"")</f>
        <v>Oats</v>
      </c>
      <c r="Q343">
        <v>2015</v>
      </c>
      <c r="R343" s="7">
        <f>IFERROR(IF(Calc_FeasFeed[[#This Row],[FeedType]]="grazing",Calc_FeasFeed[[#This Row],[FinHerd]]/Calc_FeasFeed[[#This Row],[rumdensity]],0),0)</f>
        <v>0</v>
      </c>
      <c r="S343" s="7">
        <f ca="1">Calc_FeasFeed[[#This Row],[FinHerd]]*Calc_FeasFeed[[#This Row],[feedreq]]</f>
        <v>171.86793591214999</v>
      </c>
      <c r="T343" s="7">
        <f ca="1">_xlfn.MINIFS(Calc_FeasFeed[feasherd],Calc_FeasFeed[ANIMAL_GLOBIOM],Calc_FeasFeed[[#This Row],[ANIMAL_GLOBIOM]],Calc_FeasFeed[YEAR],Calc_FeasFeed[[#This Row],[YEAR]])</f>
        <v>540.09745493772334</v>
      </c>
      <c r="U343" s="6">
        <f>SUMIFS(Calc_pasture[RumDensity],Calc_pasture[ANIMAL_GLOBIOM],Calc_FeasFeed[[#This Row],[ANIMAL_GLOBIOM]],Calc_pasture[YEAR],Calc_FeasFeed[[#This Row],[YEAR]])</f>
        <v>30.187902877697841</v>
      </c>
      <c r="V343" s="7">
        <f ca="1">IFERROR(Calc_FeasFeed[[#This Row],[Feascofeed]]/Calc_FeasFeed[[#This Row],[feedreq]],Calc_FeasFeed[[#This Row],[Feasherd1]])</f>
        <v>540.09745493772346</v>
      </c>
      <c r="W343" s="7">
        <f ca="1">IF(Calc_FeasFeed[[#This Row],[maxfeasfeed]]&lt;&gt;"",MIN(Calc_FeasFeed[[#This Row],[Feascofeed1]],Calc_FeasFeed[[#This Row],[maxfeasfeed]]),Calc_FeasFeed[[#This Row],[Feascofeed1]])</f>
        <v>171.86793591215005</v>
      </c>
      <c r="X343" s="3">
        <f ca="1">Calc_FeasFeed[[#This Row],[feedreq]]*Calc_FeasFeed[[#This Row],[Feasherd1]]</f>
        <v>171.86793591215007</v>
      </c>
      <c r="Y343" s="3">
        <f>SUMIFS(Calc_Feed[feedreq],Calc_Feed[ANIMAL_GLOBIOM],Calc_FeasFeed[[#This Row],[ANIMAL_GLOBIOM]],Calc_Feed[FeedType],Calc_FeasFeed[[#This Row],[FeedType]],Calc_Feed[YEAR],Calc_FeasFeed[[#This Row],[YEAR]])</f>
        <v>0.31821652618594076</v>
      </c>
      <c r="Z34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540.09745493772357</v>
      </c>
      <c r="AA343" s="3">
        <f ca="1">IF(Calc_FeasFeed[[#This Row],[targFeed]]&lt;&gt;"",Calc_FeasFeed[[#This Row],[targFeed]]*(Calc_FeasFeed[[#This Row],[adjfeed]]+Calc_FeasFeed[[#This Row],[adjfeedfixtrade]]),"")</f>
        <v>171.86793591215005</v>
      </c>
      <c r="AB34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4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78</v>
      </c>
      <c r="AD343" s="3">
        <f>SUMIFS(calc_crops[ProcCoef],calc_crops[CROP],Calc_FeasFeed[[#This Row],[Crop]],calc_crops[FPRODUCT],Calc_FeasFeed[[#This Row],[Fproduct]],calc_crops[YEAR],Calc_FeasFeed[[#This Row],[YEAR]])</f>
        <v>1</v>
      </c>
      <c r="AE34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71.366324871735031</v>
      </c>
      <c r="AF343" s="8">
        <f ca="1">SUMIFS(calc_land_cor[AdjHarvArea],calc_land_cor[Year],Calc_FeasFeed[[#This Row],[YEAR]])</f>
        <v>0.99999999999999978</v>
      </c>
      <c r="AG343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171.86793591215007</v>
      </c>
    </row>
    <row r="344" spans="11:33" x14ac:dyDescent="0.25">
      <c r="K344" s="3" t="str">
        <f>VLOOKUP("X",FixTrade_Scen[],2,FALSE)</f>
        <v>No</v>
      </c>
      <c r="L344" t="s">
        <v>2391</v>
      </c>
      <c r="M344" t="str">
        <f>VLOOKUP(Calc_FeasFeed[[#This Row],[ANIMAL_GLOBIOM]],MapAnimal[],2,FALSE)</f>
        <v>cattle</v>
      </c>
      <c r="N344" t="s">
        <v>2408</v>
      </c>
      <c r="O344" t="str">
        <f>IF(VLOOKUP(Calc_FeasFeed[[#This Row],[FeedType]],FeedCropMap[],2,FALSE)=0,"",VLOOKUP(Calc_FeasFeed[[#This Row],[FeedType]],FeedCropMap[],2,FALSE))</f>
        <v>cereal_other</v>
      </c>
      <c r="P344" t="str">
        <f>IFERROR(VLOOKUP(Calc_FeasFeed[[#This Row],[Fproduct]],map_fproduct_crop[#All],2,FALSE),"")</f>
        <v>cereal_other</v>
      </c>
      <c r="Q344">
        <v>2015</v>
      </c>
      <c r="R344" s="7">
        <f>IFERROR(IF(Calc_FeasFeed[[#This Row],[FeedType]]="grazing",Calc_FeasFeed[[#This Row],[FinHerd]]/Calc_FeasFeed[[#This Row],[rumdensity]],0),0)</f>
        <v>0</v>
      </c>
      <c r="S344" s="7">
        <f ca="1">Calc_FeasFeed[[#This Row],[FinHerd]]*Calc_FeasFeed[[#This Row],[feedreq]]</f>
        <v>1.448331219415834</v>
      </c>
      <c r="T344" s="7">
        <f ca="1">_xlfn.MINIFS(Calc_FeasFeed[feasherd],Calc_FeasFeed[ANIMAL_GLOBIOM],Calc_FeasFeed[[#This Row],[ANIMAL_GLOBIOM]],Calc_FeasFeed[YEAR],Calc_FeasFeed[[#This Row],[YEAR]])</f>
        <v>540.09745493772334</v>
      </c>
      <c r="U344" s="6">
        <f>SUMIFS(Calc_pasture[RumDensity],Calc_pasture[ANIMAL_GLOBIOM],Calc_FeasFeed[[#This Row],[ANIMAL_GLOBIOM]],Calc_pasture[YEAR],Calc_FeasFeed[[#This Row],[YEAR]])</f>
        <v>30.187902877697841</v>
      </c>
      <c r="V344" s="7">
        <f ca="1">IFERROR(Calc_FeasFeed[[#This Row],[Feascofeed]]/Calc_FeasFeed[[#This Row],[feedreq]],Calc_FeasFeed[[#This Row],[Feasherd1]])</f>
        <v>540.09745493772334</v>
      </c>
      <c r="W344" s="7">
        <f ca="1">IF(Calc_FeasFeed[[#This Row],[maxfeasfeed]]&lt;&gt;"",MIN(Calc_FeasFeed[[#This Row],[Feascofeed1]],Calc_FeasFeed[[#This Row],[maxfeasfeed]]),Calc_FeasFeed[[#This Row],[Feascofeed1]])</f>
        <v>1.448331219415834</v>
      </c>
      <c r="X344" s="3">
        <f ca="1">Calc_FeasFeed[[#This Row],[feedreq]]*Calc_FeasFeed[[#This Row],[Feasherd1]]</f>
        <v>1.4483312194158346</v>
      </c>
      <c r="Y344" s="3">
        <f>SUMIFS(Calc_Feed[feedreq],Calc_Feed[ANIMAL_GLOBIOM],Calc_FeasFeed[[#This Row],[ANIMAL_GLOBIOM]],Calc_Feed[FeedType],Calc_FeasFeed[[#This Row],[FeedType]],Calc_Feed[YEAR],Calc_FeasFeed[[#This Row],[YEAR]])</f>
        <v>2.6816108948020051E-3</v>
      </c>
      <c r="Z34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540.09745493772357</v>
      </c>
      <c r="AA344" s="3">
        <f ca="1">IF(Calc_FeasFeed[[#This Row],[targFeed]]&lt;&gt;"",Calc_FeasFeed[[#This Row],[targFeed]]*(Calc_FeasFeed[[#This Row],[adjfeed]]+Calc_FeasFeed[[#This Row],[adjfeedfixtrade]]),"")</f>
        <v>1.448331219415834</v>
      </c>
      <c r="AB34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4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56</v>
      </c>
      <c r="AD344" s="3">
        <f>SUMIFS(calc_crops[ProcCoef],calc_crops[CROP],Calc_FeasFeed[[#This Row],[Crop]],calc_crops[FPRODUCT],Calc_FeasFeed[[#This Row],[Fproduct]],calc_crops[YEAR],Calc_FeasFeed[[#This Row],[YEAR]])</f>
        <v>1</v>
      </c>
      <c r="AE34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3.2135739465615627</v>
      </c>
      <c r="AF344" s="8">
        <f ca="1">SUMIFS(calc_land_cor[AdjHarvArea],calc_land_cor[Year],Calc_FeasFeed[[#This Row],[YEAR]])</f>
        <v>0.99999999999999978</v>
      </c>
      <c r="AG344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1.4483312194158346</v>
      </c>
    </row>
    <row r="345" spans="11:33" x14ac:dyDescent="0.25">
      <c r="K345" s="3" t="str">
        <f>VLOOKUP("X",FixTrade_Scen[],2,FALSE)</f>
        <v>No</v>
      </c>
      <c r="L345" t="s">
        <v>2391</v>
      </c>
      <c r="M345" t="str">
        <f>VLOOKUP(Calc_FeasFeed[[#This Row],[ANIMAL_GLOBIOM]],MapAnimal[],2,FALSE)</f>
        <v>cattle</v>
      </c>
      <c r="N345" t="s">
        <v>2401</v>
      </c>
      <c r="O345" t="str">
        <f>IF(VLOOKUP(Calc_FeasFeed[[#This Row],[FeedType]],FeedCropMap[],2,FALSE)=0,"",VLOOKUP(Calc_FeasFeed[[#This Row],[FeedType]],FeedCropMap[],2,FALSE))</f>
        <v>wheat</v>
      </c>
      <c r="P345" t="str">
        <f>IFERROR(VLOOKUP(Calc_FeasFeed[[#This Row],[Fproduct]],map_fproduct_crop[#All],2,FALSE),"")</f>
        <v>Wheat</v>
      </c>
      <c r="Q345">
        <v>2015</v>
      </c>
      <c r="R345" s="7">
        <f>IFERROR(IF(Calc_FeasFeed[[#This Row],[FeedType]]="grazing",Calc_FeasFeed[[#This Row],[FinHerd]]/Calc_FeasFeed[[#This Row],[rumdensity]],0),0)</f>
        <v>0</v>
      </c>
      <c r="S345" s="7">
        <f ca="1">Calc_FeasFeed[[#This Row],[FinHerd]]*Calc_FeasFeed[[#This Row],[feedreq]]</f>
        <v>124.12024889976531</v>
      </c>
      <c r="T345" s="7">
        <f ca="1">_xlfn.MINIFS(Calc_FeasFeed[feasherd],Calc_FeasFeed[ANIMAL_GLOBIOM],Calc_FeasFeed[[#This Row],[ANIMAL_GLOBIOM]],Calc_FeasFeed[YEAR],Calc_FeasFeed[[#This Row],[YEAR]])</f>
        <v>540.09745493772334</v>
      </c>
      <c r="U345" s="6">
        <f>SUMIFS(Calc_pasture[RumDensity],Calc_pasture[ANIMAL_GLOBIOM],Calc_FeasFeed[[#This Row],[ANIMAL_GLOBIOM]],Calc_pasture[YEAR],Calc_FeasFeed[[#This Row],[YEAR]])</f>
        <v>30.187902877697841</v>
      </c>
      <c r="V345" s="7">
        <f ca="1">IFERROR(Calc_FeasFeed[[#This Row],[Feascofeed]]/Calc_FeasFeed[[#This Row],[feedreq]],Calc_FeasFeed[[#This Row],[Feasherd1]])</f>
        <v>540.09745493772346</v>
      </c>
      <c r="W345" s="7">
        <f ca="1">IF(Calc_FeasFeed[[#This Row],[maxfeasfeed]]&lt;&gt;"",MIN(Calc_FeasFeed[[#This Row],[Feascofeed1]],Calc_FeasFeed[[#This Row],[maxfeasfeed]]),Calc_FeasFeed[[#This Row],[Feascofeed1]])</f>
        <v>124.12024889976534</v>
      </c>
      <c r="X345" s="3">
        <f ca="1">Calc_FeasFeed[[#This Row],[feedreq]]*Calc_FeasFeed[[#This Row],[Feasherd1]]</f>
        <v>124.12024889976537</v>
      </c>
      <c r="Y345" s="3">
        <f>SUMIFS(Calc_Feed[feedreq],Calc_Feed[ANIMAL_GLOBIOM],Calc_FeasFeed[[#This Row],[ANIMAL_GLOBIOM]],Calc_Feed[FeedType],Calc_FeasFeed[[#This Row],[FeedType]],Calc_Feed[YEAR],Calc_FeasFeed[[#This Row],[YEAR]])</f>
        <v>0.22981083833116223</v>
      </c>
      <c r="Z34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540.09745493772357</v>
      </c>
      <c r="AA345" s="3">
        <f ca="1">IF(Calc_FeasFeed[[#This Row],[targFeed]]&lt;&gt;"",Calc_FeasFeed[[#This Row],[targFeed]]*(Calc_FeasFeed[[#This Row],[adjfeed]]+Calc_FeasFeed[[#This Row],[adjfeedfixtrade]]),"")</f>
        <v>124.12024889976534</v>
      </c>
      <c r="AB34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4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78</v>
      </c>
      <c r="AD345" s="3">
        <f>SUMIFS(calc_crops[ProcCoef],calc_crops[CROP],Calc_FeasFeed[[#This Row],[Crop]],calc_crops[FPRODUCT],Calc_FeasFeed[[#This Row],[Fproduct]],calc_crops[YEAR],Calc_FeasFeed[[#This Row],[YEAR]])</f>
        <v>1</v>
      </c>
      <c r="AE34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29.939221356815288</v>
      </c>
      <c r="AF345" s="8">
        <f ca="1">SUMIFS(calc_land_cor[AdjHarvArea],calc_land_cor[Year],Calc_FeasFeed[[#This Row],[YEAR]])</f>
        <v>0.99999999999999978</v>
      </c>
      <c r="AG345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124.12024889976537</v>
      </c>
    </row>
    <row r="346" spans="11:33" x14ac:dyDescent="0.25">
      <c r="K346" s="3" t="str">
        <f>VLOOKUP("X",FixTrade_Scen[],2,FALSE)</f>
        <v>No</v>
      </c>
      <c r="L346" t="s">
        <v>2391</v>
      </c>
      <c r="M346" t="str">
        <f>VLOOKUP(Calc_FeasFeed[[#This Row],[ANIMAL_GLOBIOM]],MapAnimal[],2,FALSE)</f>
        <v>cattle</v>
      </c>
      <c r="N346" t="s">
        <v>2402</v>
      </c>
      <c r="O346" t="str">
        <f>IF(VLOOKUP(Calc_FeasFeed[[#This Row],[FeedType]],FeedCropMap[],2,FALSE)=0,"",VLOOKUP(Calc_FeasFeed[[#This Row],[FeedType]],FeedCropMap[],2,FALSE))</f>
        <v>sorghum</v>
      </c>
      <c r="P346" t="str">
        <f>IFERROR(VLOOKUP(Calc_FeasFeed[[#This Row],[Fproduct]],map_fproduct_crop[#All],2,FALSE),"")</f>
        <v>Sorghum</v>
      </c>
      <c r="Q346">
        <v>2015</v>
      </c>
      <c r="R346" s="7">
        <f>IFERROR(IF(Calc_FeasFeed[[#This Row],[FeedType]]="grazing",Calc_FeasFeed[[#This Row],[FinHerd]]/Calc_FeasFeed[[#This Row],[rumdensity]],0),0)</f>
        <v>0</v>
      </c>
      <c r="S346" s="7">
        <f ca="1">Calc_FeasFeed[[#This Row],[FinHerd]]*Calc_FeasFeed[[#This Row],[feedreq]]</f>
        <v>0</v>
      </c>
      <c r="T346" s="7">
        <f ca="1">_xlfn.MINIFS(Calc_FeasFeed[feasherd],Calc_FeasFeed[ANIMAL_GLOBIOM],Calc_FeasFeed[[#This Row],[ANIMAL_GLOBIOM]],Calc_FeasFeed[YEAR],Calc_FeasFeed[[#This Row],[YEAR]])</f>
        <v>540.09745493772334</v>
      </c>
      <c r="U346" s="6">
        <f>SUMIFS(Calc_pasture[RumDensity],Calc_pasture[ANIMAL_GLOBIOM],Calc_FeasFeed[[#This Row],[ANIMAL_GLOBIOM]],Calc_pasture[YEAR],Calc_FeasFeed[[#This Row],[YEAR]])</f>
        <v>30.187902877697841</v>
      </c>
      <c r="V346" s="7">
        <f ca="1">IFERROR(Calc_FeasFeed[[#This Row],[Feascofeed]]/Calc_FeasFeed[[#This Row],[feedreq]],Calc_FeasFeed[[#This Row],[Feasherd1]])</f>
        <v>540.09745493772357</v>
      </c>
      <c r="W346" s="7">
        <f ca="1">IF(Calc_FeasFeed[[#This Row],[maxfeasfeed]]&lt;&gt;"",MIN(Calc_FeasFeed[[#This Row],[Feascofeed1]],Calc_FeasFeed[[#This Row],[maxfeasfeed]]),Calc_FeasFeed[[#This Row],[Feascofeed1]])</f>
        <v>0</v>
      </c>
      <c r="X346" s="3">
        <f ca="1">Calc_FeasFeed[[#This Row],[feedreq]]*Calc_FeasFeed[[#This Row],[Feasherd1]]</f>
        <v>0</v>
      </c>
      <c r="Y346" s="3">
        <f>SUMIFS(Calc_Feed[feedreq],Calc_Feed[ANIMAL_GLOBIOM],Calc_FeasFeed[[#This Row],[ANIMAL_GLOBIOM]],Calc_Feed[FeedType],Calc_FeasFeed[[#This Row],[FeedType]],Calc_Feed[YEAR],Calc_FeasFeed[[#This Row],[YEAR]])</f>
        <v>0</v>
      </c>
      <c r="Z34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540.09745493772357</v>
      </c>
      <c r="AA346" s="3">
        <f ca="1">IF(Calc_FeasFeed[[#This Row],[targFeed]]&lt;&gt;"",Calc_FeasFeed[[#This Row],[targFeed]]*(Calc_FeasFeed[[#This Row],[adjfeed]]+Calc_FeasFeed[[#This Row],[adjfeedfixtrade]]),"")</f>
        <v>0</v>
      </c>
      <c r="AB34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4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346" s="3">
        <f>SUMIFS(calc_crops[ProcCoef],calc_crops[CROP],Calc_FeasFeed[[#This Row],[Crop]],calc_crops[FPRODUCT],Calc_FeasFeed[[#This Row],[Fproduct]],calc_crops[YEAR],Calc_FeasFeed[[#This Row],[YEAR]])</f>
        <v>0</v>
      </c>
      <c r="AE34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346" s="8">
        <f ca="1">SUMIFS(calc_land_cor[AdjHarvArea],calc_land_cor[Year],Calc_FeasFeed[[#This Row],[YEAR]])</f>
        <v>0.99999999999999978</v>
      </c>
      <c r="AG346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347" spans="11:33" x14ac:dyDescent="0.25">
      <c r="K347" s="3" t="str">
        <f>VLOOKUP("X",FixTrade_Scen[],2,FALSE)</f>
        <v>No</v>
      </c>
      <c r="L347" t="s">
        <v>2391</v>
      </c>
      <c r="M347" t="str">
        <f>VLOOKUP(Calc_FeasFeed[[#This Row],[ANIMAL_GLOBIOM]],MapAnimal[],2,FALSE)</f>
        <v>cattle</v>
      </c>
      <c r="N347" t="s">
        <v>2403</v>
      </c>
      <c r="O347" t="str">
        <f>IF(VLOOKUP(Calc_FeasFeed[[#This Row],[FeedType]],FeedCropMap[],2,FALSE)=0,"",VLOOKUP(Calc_FeasFeed[[#This Row],[FeedType]],FeedCropMap[],2,FALSE))</f>
        <v/>
      </c>
      <c r="P347" t="str">
        <f>IFERROR(VLOOKUP(Calc_FeasFeed[[#This Row],[Fproduct]],map_fproduct_crop[#All],2,FALSE),"")</f>
        <v/>
      </c>
      <c r="Q347">
        <v>2015</v>
      </c>
      <c r="R347" s="7">
        <f>IFERROR(IF(Calc_FeasFeed[[#This Row],[FeedType]]="grazing",Calc_FeasFeed[[#This Row],[FinHerd]]/Calc_FeasFeed[[#This Row],[rumdensity]],0),0)</f>
        <v>0</v>
      </c>
      <c r="S347" s="7">
        <f ca="1">Calc_FeasFeed[[#This Row],[FinHerd]]*Calc_FeasFeed[[#This Row],[feedreq]]</f>
        <v>147.36658977107891</v>
      </c>
      <c r="T347" s="7">
        <f ca="1">_xlfn.MINIFS(Calc_FeasFeed[feasherd],Calc_FeasFeed[ANIMAL_GLOBIOM],Calc_FeasFeed[[#This Row],[ANIMAL_GLOBIOM]],Calc_FeasFeed[YEAR],Calc_FeasFeed[[#This Row],[YEAR]])</f>
        <v>540.09745493772334</v>
      </c>
      <c r="U347" s="6">
        <f>SUMIFS(Calc_pasture[RumDensity],Calc_pasture[ANIMAL_GLOBIOM],Calc_FeasFeed[[#This Row],[ANIMAL_GLOBIOM]],Calc_pasture[YEAR],Calc_FeasFeed[[#This Row],[YEAR]])</f>
        <v>30.187902877697841</v>
      </c>
      <c r="V347" s="7">
        <f ca="1">IFERROR(Calc_FeasFeed[[#This Row],[Feascofeed]]/Calc_FeasFeed[[#This Row],[feedreq]],Calc_FeasFeed[[#This Row],[Feasherd1]])</f>
        <v>540.09745493772357</v>
      </c>
      <c r="W347" s="7">
        <f ca="1">IF(Calc_FeasFeed[[#This Row],[maxfeasfeed]]&lt;&gt;"",MIN(Calc_FeasFeed[[#This Row],[Feascofeed1]],Calc_FeasFeed[[#This Row],[maxfeasfeed]]),Calc_FeasFeed[[#This Row],[Feascofeed1]])</f>
        <v>147.36658977107896</v>
      </c>
      <c r="X347" s="3">
        <f ca="1">Calc_FeasFeed[[#This Row],[feedreq]]*Calc_FeasFeed[[#This Row],[Feasherd1]]</f>
        <v>147.36658977107896</v>
      </c>
      <c r="Y347" s="3">
        <f>SUMIFS(Calc_Feed[feedreq],Calc_Feed[ANIMAL_GLOBIOM],Calc_FeasFeed[[#This Row],[ANIMAL_GLOBIOM]],Calc_Feed[FeedType],Calc_FeasFeed[[#This Row],[FeedType]],Calc_Feed[YEAR],Calc_FeasFeed[[#This Row],[YEAR]])</f>
        <v>0.27285185002042123</v>
      </c>
      <c r="Z34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540.09745493772357</v>
      </c>
      <c r="AA347" s="3" t="str">
        <f>IF(Calc_FeasFeed[[#This Row],[targFeed]]&lt;&gt;"",Calc_FeasFeed[[#This Row],[targFeed]]*(Calc_FeasFeed[[#This Row],[adjfeed]]+Calc_FeasFeed[[#This Row],[adjfeedfixtrade]]),"")</f>
        <v/>
      </c>
      <c r="AB34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4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347" s="3">
        <f>SUMIFS(calc_crops[ProcCoef],calc_crops[CROP],Calc_FeasFeed[[#This Row],[Crop]],calc_crops[FPRODUCT],Calc_FeasFeed[[#This Row],[Fproduct]],calc_crops[YEAR],Calc_FeasFeed[[#This Row],[YEAR]])</f>
        <v>0</v>
      </c>
      <c r="AE34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347" s="8">
        <f ca="1">SUMIFS(calc_land_cor[AdjHarvArea],calc_land_cor[Year],Calc_FeasFeed[[#This Row],[YEAR]])</f>
        <v>0.99999999999999978</v>
      </c>
      <c r="AG347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348" spans="11:33" x14ac:dyDescent="0.25">
      <c r="K348" s="3" t="str">
        <f>VLOOKUP("X",FixTrade_Scen[],2,FALSE)</f>
        <v>No</v>
      </c>
      <c r="L348" t="s">
        <v>2391</v>
      </c>
      <c r="M348" t="str">
        <f>VLOOKUP(Calc_FeasFeed[[#This Row],[ANIMAL_GLOBIOM]],MapAnimal[],2,FALSE)</f>
        <v>cattle</v>
      </c>
      <c r="N348" t="s">
        <v>2404</v>
      </c>
      <c r="O348" t="str">
        <f>IF(VLOOKUP(Calc_FeasFeed[[#This Row],[FeedType]],FeedCropMap[],2,FALSE)=0,"",VLOOKUP(Calc_FeasFeed[[#This Row],[FeedType]],FeedCropMap[],2,FALSE))</f>
        <v/>
      </c>
      <c r="P348" t="str">
        <f>IFERROR(VLOOKUP(Calc_FeasFeed[[#This Row],[Fproduct]],map_fproduct_crop[#All],2,FALSE),"")</f>
        <v/>
      </c>
      <c r="Q348">
        <v>2015</v>
      </c>
      <c r="R348" s="7">
        <f>IFERROR(IF(Calc_FeasFeed[[#This Row],[FeedType]]="grazing",Calc_FeasFeed[[#This Row],[FinHerd]]/Calc_FeasFeed[[#This Row],[rumdensity]],0),0)</f>
        <v>0</v>
      </c>
      <c r="S348" s="7">
        <f ca="1">Calc_FeasFeed[[#This Row],[FinHerd]]*Calc_FeasFeed[[#This Row],[feedreq]]</f>
        <v>0</v>
      </c>
      <c r="T348" s="7">
        <f ca="1">_xlfn.MINIFS(Calc_FeasFeed[feasherd],Calc_FeasFeed[ANIMAL_GLOBIOM],Calc_FeasFeed[[#This Row],[ANIMAL_GLOBIOM]],Calc_FeasFeed[YEAR],Calc_FeasFeed[[#This Row],[YEAR]])</f>
        <v>540.09745493772334</v>
      </c>
      <c r="U348" s="6">
        <f>SUMIFS(Calc_pasture[RumDensity],Calc_pasture[ANIMAL_GLOBIOM],Calc_FeasFeed[[#This Row],[ANIMAL_GLOBIOM]],Calc_pasture[YEAR],Calc_FeasFeed[[#This Row],[YEAR]])</f>
        <v>30.187902877697841</v>
      </c>
      <c r="V348" s="7">
        <f ca="1">IFERROR(Calc_FeasFeed[[#This Row],[Feascofeed]]/Calc_FeasFeed[[#This Row],[feedreq]],Calc_FeasFeed[[#This Row],[Feasherd1]])</f>
        <v>540.09745493772357</v>
      </c>
      <c r="W348" s="7">
        <f ca="1">IF(Calc_FeasFeed[[#This Row],[maxfeasfeed]]&lt;&gt;"",MIN(Calc_FeasFeed[[#This Row],[Feascofeed1]],Calc_FeasFeed[[#This Row],[maxfeasfeed]]),Calc_FeasFeed[[#This Row],[Feascofeed1]])</f>
        <v>0</v>
      </c>
      <c r="X348" s="3">
        <f ca="1">Calc_FeasFeed[[#This Row],[feedreq]]*Calc_FeasFeed[[#This Row],[Feasherd1]]</f>
        <v>0</v>
      </c>
      <c r="Y348" s="3">
        <f>SUMIFS(Calc_Feed[feedreq],Calc_Feed[ANIMAL_GLOBIOM],Calc_FeasFeed[[#This Row],[ANIMAL_GLOBIOM]],Calc_Feed[FeedType],Calc_FeasFeed[[#This Row],[FeedType]],Calc_Feed[YEAR],Calc_FeasFeed[[#This Row],[YEAR]])</f>
        <v>0</v>
      </c>
      <c r="Z34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540.09745493772357</v>
      </c>
      <c r="AA348" s="3" t="str">
        <f>IF(Calc_FeasFeed[[#This Row],[targFeed]]&lt;&gt;"",Calc_FeasFeed[[#This Row],[targFeed]]*(Calc_FeasFeed[[#This Row],[adjfeed]]+Calc_FeasFeed[[#This Row],[adjfeedfixtrade]]),"")</f>
        <v/>
      </c>
      <c r="AB34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4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348" s="3">
        <f>SUMIFS(calc_crops[ProcCoef],calc_crops[CROP],Calc_FeasFeed[[#This Row],[Crop]],calc_crops[FPRODUCT],Calc_FeasFeed[[#This Row],[Fproduct]],calc_crops[YEAR],Calc_FeasFeed[[#This Row],[YEAR]])</f>
        <v>0</v>
      </c>
      <c r="AE34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348" s="8">
        <f ca="1">SUMIFS(calc_land_cor[AdjHarvArea],calc_land_cor[Year],Calc_FeasFeed[[#This Row],[YEAR]])</f>
        <v>0.99999999999999978</v>
      </c>
      <c r="AG348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349" spans="11:33" x14ac:dyDescent="0.25">
      <c r="K349" s="3" t="str">
        <f>VLOOKUP("X",FixTrade_Scen[],2,FALSE)</f>
        <v>No</v>
      </c>
      <c r="L349" t="s">
        <v>2391</v>
      </c>
      <c r="M349" t="str">
        <f>VLOOKUP(Calc_FeasFeed[[#This Row],[ANIMAL_GLOBIOM]],MapAnimal[],2,FALSE)</f>
        <v>cattle</v>
      </c>
      <c r="N349" t="s">
        <v>2405</v>
      </c>
      <c r="O349" t="str">
        <f>IF(VLOOKUP(Calc_FeasFeed[[#This Row],[FeedType]],FeedCropMap[],2,FALSE)=0,"",VLOOKUP(Calc_FeasFeed[[#This Row],[FeedType]],FeedCropMap[],2,FALSE))</f>
        <v/>
      </c>
      <c r="P349" t="str">
        <f>IFERROR(VLOOKUP(Calc_FeasFeed[[#This Row],[Fproduct]],map_fproduct_crop[#All],2,FALSE),"")</f>
        <v/>
      </c>
      <c r="Q349">
        <v>2015</v>
      </c>
      <c r="R349" s="7">
        <f>IFERROR(IF(Calc_FeasFeed[[#This Row],[FeedType]]="grazing",Calc_FeasFeed[[#This Row],[FinHerd]]/Calc_FeasFeed[[#This Row],[rumdensity]],0),0)</f>
        <v>0</v>
      </c>
      <c r="S349" s="7">
        <f ca="1">Calc_FeasFeed[[#This Row],[FinHerd]]*Calc_FeasFeed[[#This Row],[feedreq]]</f>
        <v>0</v>
      </c>
      <c r="T349" s="7">
        <f ca="1">_xlfn.MINIFS(Calc_FeasFeed[feasherd],Calc_FeasFeed[ANIMAL_GLOBIOM],Calc_FeasFeed[[#This Row],[ANIMAL_GLOBIOM]],Calc_FeasFeed[YEAR],Calc_FeasFeed[[#This Row],[YEAR]])</f>
        <v>540.09745493772334</v>
      </c>
      <c r="U349" s="6">
        <f>SUMIFS(Calc_pasture[RumDensity],Calc_pasture[ANIMAL_GLOBIOM],Calc_FeasFeed[[#This Row],[ANIMAL_GLOBIOM]],Calc_pasture[YEAR],Calc_FeasFeed[[#This Row],[YEAR]])</f>
        <v>30.187902877697841</v>
      </c>
      <c r="V349" s="7">
        <f ca="1">IFERROR(Calc_FeasFeed[[#This Row],[Feascofeed]]/Calc_FeasFeed[[#This Row],[feedreq]],Calc_FeasFeed[[#This Row],[Feasherd1]])</f>
        <v>540.09745493772357</v>
      </c>
      <c r="W349" s="7">
        <f ca="1">IF(Calc_FeasFeed[[#This Row],[maxfeasfeed]]&lt;&gt;"",MIN(Calc_FeasFeed[[#This Row],[Feascofeed1]],Calc_FeasFeed[[#This Row],[maxfeasfeed]]),Calc_FeasFeed[[#This Row],[Feascofeed1]])</f>
        <v>0</v>
      </c>
      <c r="X349" s="3">
        <f ca="1">Calc_FeasFeed[[#This Row],[feedreq]]*Calc_FeasFeed[[#This Row],[Feasherd1]]</f>
        <v>0</v>
      </c>
      <c r="Y349" s="3">
        <f>SUMIFS(Calc_Feed[feedreq],Calc_Feed[ANIMAL_GLOBIOM],Calc_FeasFeed[[#This Row],[ANIMAL_GLOBIOM]],Calc_Feed[FeedType],Calc_FeasFeed[[#This Row],[FeedType]],Calc_Feed[YEAR],Calc_FeasFeed[[#This Row],[YEAR]])</f>
        <v>0</v>
      </c>
      <c r="Z34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540.09745493772357</v>
      </c>
      <c r="AA349" s="3" t="str">
        <f>IF(Calc_FeasFeed[[#This Row],[targFeed]]&lt;&gt;"",Calc_FeasFeed[[#This Row],[targFeed]]*(Calc_FeasFeed[[#This Row],[adjfeed]]+Calc_FeasFeed[[#This Row],[adjfeedfixtrade]]),"")</f>
        <v/>
      </c>
      <c r="AB34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4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349" s="3">
        <f>SUMIFS(calc_crops[ProcCoef],calc_crops[CROP],Calc_FeasFeed[[#This Row],[Crop]],calc_crops[FPRODUCT],Calc_FeasFeed[[#This Row],[Fproduct]],calc_crops[YEAR],Calc_FeasFeed[[#This Row],[YEAR]])</f>
        <v>0</v>
      </c>
      <c r="AE34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349" s="8">
        <f ca="1">SUMIFS(calc_land_cor[AdjHarvArea],calc_land_cor[Year],Calc_FeasFeed[[#This Row],[YEAR]])</f>
        <v>0.99999999999999978</v>
      </c>
      <c r="AG349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350" spans="11:33" x14ac:dyDescent="0.25">
      <c r="K350" s="3" t="str">
        <f>VLOOKUP("X",FixTrade_Scen[],2,FALSE)</f>
        <v>No</v>
      </c>
      <c r="L350" t="s">
        <v>2391</v>
      </c>
      <c r="M350" t="str">
        <f>VLOOKUP(Calc_FeasFeed[[#This Row],[ANIMAL_GLOBIOM]],MapAnimal[],2,FALSE)</f>
        <v>cattle</v>
      </c>
      <c r="N350" t="s">
        <v>1146</v>
      </c>
      <c r="O350" t="str">
        <f>IF(VLOOKUP(Calc_FeasFeed[[#This Row],[FeedType]],FeedCropMap[],2,FALSE)=0,"",VLOOKUP(Calc_FeasFeed[[#This Row],[FeedType]],FeedCropMap[],2,FALSE))</f>
        <v>rice</v>
      </c>
      <c r="P350" t="str">
        <f>IFERROR(VLOOKUP(Calc_FeasFeed[[#This Row],[Fproduct]],map_fproduct_crop[#All],2,FALSE),"")</f>
        <v>Rice</v>
      </c>
      <c r="Q350">
        <v>2015</v>
      </c>
      <c r="R350" s="7">
        <f>IFERROR(IF(Calc_FeasFeed[[#This Row],[FeedType]]="grazing",Calc_FeasFeed[[#This Row],[FinHerd]]/Calc_FeasFeed[[#This Row],[rumdensity]],0),0)</f>
        <v>0</v>
      </c>
      <c r="S350" s="7">
        <f ca="1">Calc_FeasFeed[[#This Row],[FinHerd]]*Calc_FeasFeed[[#This Row],[feedreq]]</f>
        <v>0</v>
      </c>
      <c r="T350" s="7">
        <f ca="1">_xlfn.MINIFS(Calc_FeasFeed[feasherd],Calc_FeasFeed[ANIMAL_GLOBIOM],Calc_FeasFeed[[#This Row],[ANIMAL_GLOBIOM]],Calc_FeasFeed[YEAR],Calc_FeasFeed[[#This Row],[YEAR]])</f>
        <v>540.09745493772334</v>
      </c>
      <c r="U350" s="6">
        <f>SUMIFS(Calc_pasture[RumDensity],Calc_pasture[ANIMAL_GLOBIOM],Calc_FeasFeed[[#This Row],[ANIMAL_GLOBIOM]],Calc_pasture[YEAR],Calc_FeasFeed[[#This Row],[YEAR]])</f>
        <v>30.187902877697841</v>
      </c>
      <c r="V350" s="7">
        <f ca="1">IFERROR(Calc_FeasFeed[[#This Row],[Feascofeed]]/Calc_FeasFeed[[#This Row],[feedreq]],Calc_FeasFeed[[#This Row],[Feasherd1]])</f>
        <v>540.09745493772357</v>
      </c>
      <c r="W350" s="7">
        <f ca="1">IF(Calc_FeasFeed[[#This Row],[maxfeasfeed]]&lt;&gt;"",MIN(Calc_FeasFeed[[#This Row],[Feascofeed1]],Calc_FeasFeed[[#This Row],[maxfeasfeed]]),Calc_FeasFeed[[#This Row],[Feascofeed1]])</f>
        <v>0</v>
      </c>
      <c r="X350" s="3">
        <f ca="1">Calc_FeasFeed[[#This Row],[feedreq]]*Calc_FeasFeed[[#This Row],[Feasherd1]]</f>
        <v>0</v>
      </c>
      <c r="Y350" s="3">
        <f>SUMIFS(Calc_Feed[feedreq],Calc_Feed[ANIMAL_GLOBIOM],Calc_FeasFeed[[#This Row],[ANIMAL_GLOBIOM]],Calc_Feed[FeedType],Calc_FeasFeed[[#This Row],[FeedType]],Calc_Feed[YEAR],Calc_FeasFeed[[#This Row],[YEAR]])</f>
        <v>0</v>
      </c>
      <c r="Z35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540.09745493772357</v>
      </c>
      <c r="AA350" s="3">
        <f ca="1">IF(Calc_FeasFeed[[#This Row],[targFeed]]&lt;&gt;"",Calc_FeasFeed[[#This Row],[targFeed]]*(Calc_FeasFeed[[#This Row],[adjfeed]]+Calc_FeasFeed[[#This Row],[adjfeedfixtrade]]),"")</f>
        <v>0</v>
      </c>
      <c r="AB35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5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350" s="3">
        <f>SUMIFS(calc_crops[ProcCoef],calc_crops[CROP],Calc_FeasFeed[[#This Row],[Crop]],calc_crops[FPRODUCT],Calc_FeasFeed[[#This Row],[Fproduct]],calc_crops[YEAR],Calc_FeasFeed[[#This Row],[YEAR]])</f>
        <v>0</v>
      </c>
      <c r="AE35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350" s="8">
        <f ca="1">SUMIFS(calc_land_cor[AdjHarvArea],calc_land_cor[Year],Calc_FeasFeed[[#This Row],[YEAR]])</f>
        <v>0.99999999999999978</v>
      </c>
      <c r="AG350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351" spans="11:33" x14ac:dyDescent="0.25">
      <c r="K351" s="3" t="str">
        <f>VLOOKUP("X",FixTrade_Scen[],2,FALSE)</f>
        <v>No</v>
      </c>
      <c r="L351" t="s">
        <v>2391</v>
      </c>
      <c r="M351" t="str">
        <f>VLOOKUP(Calc_FeasFeed[[#This Row],[ANIMAL_GLOBIOM]],MapAnimal[],2,FALSE)</f>
        <v>cattle</v>
      </c>
      <c r="N351" t="s">
        <v>2407</v>
      </c>
      <c r="O351" t="str">
        <f>IF(VLOOKUP(Calc_FeasFeed[[#This Row],[FeedType]],FeedCropMap[],2,FALSE)=0,"",VLOOKUP(Calc_FeasFeed[[#This Row],[FeedType]],FeedCropMap[],2,FALSE))</f>
        <v>barley</v>
      </c>
      <c r="P351" t="str">
        <f>IFERROR(VLOOKUP(Calc_FeasFeed[[#This Row],[Fproduct]],map_fproduct_crop[#All],2,FALSE),"")</f>
        <v>Barley</v>
      </c>
      <c r="Q351">
        <v>2015</v>
      </c>
      <c r="R351" s="7">
        <f>IFERROR(IF(Calc_FeasFeed[[#This Row],[FeedType]]="grazing",Calc_FeasFeed[[#This Row],[FinHerd]]/Calc_FeasFeed[[#This Row],[rumdensity]],0),0)</f>
        <v>0</v>
      </c>
      <c r="S351" s="7">
        <f ca="1">Calc_FeasFeed[[#This Row],[FinHerd]]*Calc_FeasFeed[[#This Row],[feedreq]]</f>
        <v>214.82205060425406</v>
      </c>
      <c r="T351" s="7">
        <f ca="1">_xlfn.MINIFS(Calc_FeasFeed[feasherd],Calc_FeasFeed[ANIMAL_GLOBIOM],Calc_FeasFeed[[#This Row],[ANIMAL_GLOBIOM]],Calc_FeasFeed[YEAR],Calc_FeasFeed[[#This Row],[YEAR]])</f>
        <v>540.09745493772334</v>
      </c>
      <c r="U351" s="6">
        <f>SUMIFS(Calc_pasture[RumDensity],Calc_pasture[ANIMAL_GLOBIOM],Calc_FeasFeed[[#This Row],[ANIMAL_GLOBIOM]],Calc_pasture[YEAR],Calc_FeasFeed[[#This Row],[YEAR]])</f>
        <v>30.187902877697841</v>
      </c>
      <c r="V351" s="7">
        <f ca="1">IFERROR(Calc_FeasFeed[[#This Row],[Feascofeed]]/Calc_FeasFeed[[#This Row],[feedreq]],Calc_FeasFeed[[#This Row],[Feasherd1]])</f>
        <v>540.09745493772346</v>
      </c>
      <c r="W351" s="7">
        <f ca="1">IF(Calc_FeasFeed[[#This Row],[maxfeasfeed]]&lt;&gt;"",MIN(Calc_FeasFeed[[#This Row],[Feascofeed1]],Calc_FeasFeed[[#This Row],[maxfeasfeed]]),Calc_FeasFeed[[#This Row],[Feascofeed1]])</f>
        <v>214.82205060425412</v>
      </c>
      <c r="X351" s="3">
        <f ca="1">Calc_FeasFeed[[#This Row],[feedreq]]*Calc_FeasFeed[[#This Row],[Feasherd1]]</f>
        <v>214.82205060425414</v>
      </c>
      <c r="Y351" s="3">
        <f>SUMIFS(Calc_Feed[feedreq],Calc_Feed[ANIMAL_GLOBIOM],Calc_FeasFeed[[#This Row],[ANIMAL_GLOBIOM]],Calc_Feed[FeedType],Calc_FeasFeed[[#This Row],[FeedType]],Calc_Feed[YEAR],Calc_FeasFeed[[#This Row],[YEAR]])</f>
        <v>0.39774683002167527</v>
      </c>
      <c r="Z35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540.09745493772357</v>
      </c>
      <c r="AA351" s="3">
        <f ca="1">IF(Calc_FeasFeed[[#This Row],[targFeed]]&lt;&gt;"",Calc_FeasFeed[[#This Row],[targFeed]]*(Calc_FeasFeed[[#This Row],[adjfeed]]+Calc_FeasFeed[[#This Row],[adjfeedfixtrade]]),"")</f>
        <v>214.82205060425412</v>
      </c>
      <c r="AB35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5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89</v>
      </c>
      <c r="AD351" s="3">
        <f>SUMIFS(calc_crops[ProcCoef],calc_crops[CROP],Calc_FeasFeed[[#This Row],[Crop]],calc_crops[FPRODUCT],Calc_FeasFeed[[#This Row],[Fproduct]],calc_crops[YEAR],Calc_FeasFeed[[#This Row],[YEAR]])</f>
        <v>1</v>
      </c>
      <c r="AE35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66.766854082027351</v>
      </c>
      <c r="AF351" s="8">
        <f ca="1">SUMIFS(calc_land_cor[AdjHarvArea],calc_land_cor[Year],Calc_FeasFeed[[#This Row],[YEAR]])</f>
        <v>0.99999999999999978</v>
      </c>
      <c r="AG351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214.82205060425414</v>
      </c>
    </row>
    <row r="352" spans="11:33" x14ac:dyDescent="0.25">
      <c r="K352" s="3" t="str">
        <f>VLOOKUP("X",FixTrade_Scen[],2,FALSE)</f>
        <v>No</v>
      </c>
      <c r="L352" t="s">
        <v>2393</v>
      </c>
      <c r="M352" t="str">
        <f>VLOOKUP(Calc_FeasFeed[[#This Row],[ANIMAL_GLOBIOM]],MapAnimal[],2,FALSE)</f>
        <v>cattle</v>
      </c>
      <c r="N352" t="s">
        <v>2392</v>
      </c>
      <c r="O352" t="str">
        <f>IF(VLOOKUP(Calc_FeasFeed[[#This Row],[FeedType]],FeedCropMap[],2,FALSE)=0,"",VLOOKUP(Calc_FeasFeed[[#This Row],[FeedType]],FeedCropMap[],2,FALSE))</f>
        <v/>
      </c>
      <c r="P352" t="str">
        <f>IFERROR(VLOOKUP(Calc_FeasFeed[[#This Row],[Fproduct]],map_fproduct_crop[#All],2,FALSE),"")</f>
        <v/>
      </c>
      <c r="Q352">
        <v>2015</v>
      </c>
      <c r="R352" s="7">
        <f ca="1">IFERROR(IF(Calc_FeasFeed[[#This Row],[FeedType]]="grazing",Calc_FeasFeed[[#This Row],[FinHerd]]/Calc_FeasFeed[[#This Row],[rumdensity]],0),0)</f>
        <v>9.3874964040143141</v>
      </c>
      <c r="S352" s="7">
        <f ca="1">Calc_FeasFeed[[#This Row],[FinHerd]]*Calc_FeasFeed[[#This Row],[feedreq]]</f>
        <v>0</v>
      </c>
      <c r="T352" s="7">
        <f ca="1">_xlfn.MINIFS(Calc_FeasFeed[feasherd],Calc_FeasFeed[ANIMAL_GLOBIOM],Calc_FeasFeed[[#This Row],[ANIMAL_GLOBIOM]],Calc_FeasFeed[YEAR],Calc_FeasFeed[[#This Row],[YEAR]])</f>
        <v>283.38882970912186</v>
      </c>
      <c r="U352" s="6">
        <f>SUMIFS(Calc_pasture[RumDensity],Calc_pasture[ANIMAL_GLOBIOM],Calc_FeasFeed[[#This Row],[ANIMAL_GLOBIOM]],Calc_pasture[YEAR],Calc_FeasFeed[[#This Row],[YEAR]])</f>
        <v>30.187902877697841</v>
      </c>
      <c r="V352" s="7">
        <f ca="1">IFERROR(Calc_FeasFeed[[#This Row],[Feascofeed]]/Calc_FeasFeed[[#This Row],[feedreq]],Calc_FeasFeed[[#This Row],[Feasherd1]])</f>
        <v>283.38882970912198</v>
      </c>
      <c r="W352" s="7">
        <f ca="1">IF(Calc_FeasFeed[[#This Row],[maxfeasfeed]]&lt;&gt;"",MIN(Calc_FeasFeed[[#This Row],[Feascofeed1]],Calc_FeasFeed[[#This Row],[maxfeasfeed]]),Calc_FeasFeed[[#This Row],[Feascofeed1]])</f>
        <v>0</v>
      </c>
      <c r="X352" s="3">
        <f ca="1">Calc_FeasFeed[[#This Row],[feedreq]]*Calc_FeasFeed[[#This Row],[Feasherd1]]</f>
        <v>0</v>
      </c>
      <c r="Y352" s="3">
        <f>SUMIFS(Calc_Feed[feedreq],Calc_Feed[ANIMAL_GLOBIOM],Calc_FeasFeed[[#This Row],[ANIMAL_GLOBIOM]],Calc_Feed[FeedType],Calc_FeasFeed[[#This Row],[FeedType]],Calc_Feed[YEAR],Calc_FeasFeed[[#This Row],[YEAR]])</f>
        <v>0</v>
      </c>
      <c r="Z35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83.38882970912198</v>
      </c>
      <c r="AA352" s="3" t="str">
        <f>IF(Calc_FeasFeed[[#This Row],[targFeed]]&lt;&gt;"",Calc_FeasFeed[[#This Row],[targFeed]]*(Calc_FeasFeed[[#This Row],[adjfeed]]+Calc_FeasFeed[[#This Row],[adjfeedfixtrade]]),"")</f>
        <v/>
      </c>
      <c r="AB35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5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352" s="3">
        <f>SUMIFS(calc_crops[ProcCoef],calc_crops[CROP],Calc_FeasFeed[[#This Row],[Crop]],calc_crops[FPRODUCT],Calc_FeasFeed[[#This Row],[Fproduct]],calc_crops[YEAR],Calc_FeasFeed[[#This Row],[YEAR]])</f>
        <v>0</v>
      </c>
      <c r="AE35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352" s="8">
        <f ca="1">SUMIFS(calc_land_cor[AdjHarvArea],calc_land_cor[Year],Calc_FeasFeed[[#This Row],[YEAR]])</f>
        <v>0.99999999999999978</v>
      </c>
      <c r="AG352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353" spans="11:33" x14ac:dyDescent="0.25">
      <c r="K353" s="3" t="str">
        <f>VLOOKUP("X",FixTrade_Scen[],2,FALSE)</f>
        <v>No</v>
      </c>
      <c r="L353" t="s">
        <v>2393</v>
      </c>
      <c r="M353" t="str">
        <f>VLOOKUP(Calc_FeasFeed[[#This Row],[ANIMAL_GLOBIOM]],MapAnimal[],2,FALSE)</f>
        <v>cattle</v>
      </c>
      <c r="N353" t="s">
        <v>2394</v>
      </c>
      <c r="O353" t="str">
        <f>IF(VLOOKUP(Calc_FeasFeed[[#This Row],[FeedType]],FeedCropMap[],2,FALSE)=0,"",VLOOKUP(Calc_FeasFeed[[#This Row],[FeedType]],FeedCropMap[],2,FALSE))</f>
        <v/>
      </c>
      <c r="P353" t="str">
        <f>IFERROR(VLOOKUP(Calc_FeasFeed[[#This Row],[Fproduct]],map_fproduct_crop[#All],2,FALSE),"")</f>
        <v/>
      </c>
      <c r="Q353">
        <v>2015</v>
      </c>
      <c r="R353" s="7">
        <f>IFERROR(IF(Calc_FeasFeed[[#This Row],[FeedType]]="grazing",Calc_FeasFeed[[#This Row],[FinHerd]]/Calc_FeasFeed[[#This Row],[rumdensity]],0),0)</f>
        <v>0</v>
      </c>
      <c r="S353" s="7">
        <f ca="1">Calc_FeasFeed[[#This Row],[FinHerd]]*Calc_FeasFeed[[#This Row],[feedreq]]</f>
        <v>0</v>
      </c>
      <c r="T353" s="7">
        <f ca="1">_xlfn.MINIFS(Calc_FeasFeed[feasherd],Calc_FeasFeed[ANIMAL_GLOBIOM],Calc_FeasFeed[[#This Row],[ANIMAL_GLOBIOM]],Calc_FeasFeed[YEAR],Calc_FeasFeed[[#This Row],[YEAR]])</f>
        <v>283.38882970912186</v>
      </c>
      <c r="U353" s="6">
        <f>SUMIFS(Calc_pasture[RumDensity],Calc_pasture[ANIMAL_GLOBIOM],Calc_FeasFeed[[#This Row],[ANIMAL_GLOBIOM]],Calc_pasture[YEAR],Calc_FeasFeed[[#This Row],[YEAR]])</f>
        <v>30.187902877697841</v>
      </c>
      <c r="V353" s="7">
        <f ca="1">IFERROR(Calc_FeasFeed[[#This Row],[Feascofeed]]/Calc_FeasFeed[[#This Row],[feedreq]],Calc_FeasFeed[[#This Row],[Feasherd1]])</f>
        <v>283.38882970912198</v>
      </c>
      <c r="W353" s="7">
        <f ca="1">IF(Calc_FeasFeed[[#This Row],[maxfeasfeed]]&lt;&gt;"",MIN(Calc_FeasFeed[[#This Row],[Feascofeed1]],Calc_FeasFeed[[#This Row],[maxfeasfeed]]),Calc_FeasFeed[[#This Row],[Feascofeed1]])</f>
        <v>0</v>
      </c>
      <c r="X353" s="3">
        <f ca="1">Calc_FeasFeed[[#This Row],[feedreq]]*Calc_FeasFeed[[#This Row],[Feasherd1]]</f>
        <v>0</v>
      </c>
      <c r="Y353" s="3">
        <f>SUMIFS(Calc_Feed[feedreq],Calc_Feed[ANIMAL_GLOBIOM],Calc_FeasFeed[[#This Row],[ANIMAL_GLOBIOM]],Calc_Feed[FeedType],Calc_FeasFeed[[#This Row],[FeedType]],Calc_Feed[YEAR],Calc_FeasFeed[[#This Row],[YEAR]])</f>
        <v>0</v>
      </c>
      <c r="Z35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83.38882970912198</v>
      </c>
      <c r="AA353" s="3" t="str">
        <f>IF(Calc_FeasFeed[[#This Row],[targFeed]]&lt;&gt;"",Calc_FeasFeed[[#This Row],[targFeed]]*(Calc_FeasFeed[[#This Row],[adjfeed]]+Calc_FeasFeed[[#This Row],[adjfeedfixtrade]]),"")</f>
        <v/>
      </c>
      <c r="AB35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5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353" s="3">
        <f>SUMIFS(calc_crops[ProcCoef],calc_crops[CROP],Calc_FeasFeed[[#This Row],[Crop]],calc_crops[FPRODUCT],Calc_FeasFeed[[#This Row],[Fproduct]],calc_crops[YEAR],Calc_FeasFeed[[#This Row],[YEAR]])</f>
        <v>0</v>
      </c>
      <c r="AE35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353" s="8">
        <f ca="1">SUMIFS(calc_land_cor[AdjHarvArea],calc_land_cor[Year],Calc_FeasFeed[[#This Row],[YEAR]])</f>
        <v>0.99999999999999978</v>
      </c>
      <c r="AG353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354" spans="11:33" x14ac:dyDescent="0.25">
      <c r="K354" s="3" t="str">
        <f>VLOOKUP("X",FixTrade_Scen[],2,FALSE)</f>
        <v>No</v>
      </c>
      <c r="L354" t="s">
        <v>2393</v>
      </c>
      <c r="M354" t="str">
        <f>VLOOKUP(Calc_FeasFeed[[#This Row],[ANIMAL_GLOBIOM]],MapAnimal[],2,FALSE)</f>
        <v>cattle</v>
      </c>
      <c r="N354" t="s">
        <v>2395</v>
      </c>
      <c r="O354" t="str">
        <f>IF(VLOOKUP(Calc_FeasFeed[[#This Row],[FeedType]],FeedCropMap[],2,FALSE)=0,"",VLOOKUP(Calc_FeasFeed[[#This Row],[FeedType]],FeedCropMap[],2,FALSE))</f>
        <v/>
      </c>
      <c r="P354" t="str">
        <f>IFERROR(VLOOKUP(Calc_FeasFeed[[#This Row],[Fproduct]],map_fproduct_crop[#All],2,FALSE),"")</f>
        <v/>
      </c>
      <c r="Q354">
        <v>2015</v>
      </c>
      <c r="R354" s="7">
        <f>IFERROR(IF(Calc_FeasFeed[[#This Row],[FeedType]]="grazing",Calc_FeasFeed[[#This Row],[FinHerd]]/Calc_FeasFeed[[#This Row],[rumdensity]],0),0)</f>
        <v>0</v>
      </c>
      <c r="S354" s="7">
        <f ca="1">Calc_FeasFeed[[#This Row],[FinHerd]]*Calc_FeasFeed[[#This Row],[feedreq]]</f>
        <v>3904.9999863325197</v>
      </c>
      <c r="T354" s="7">
        <f ca="1">_xlfn.MINIFS(Calc_FeasFeed[feasherd],Calc_FeasFeed[ANIMAL_GLOBIOM],Calc_FeasFeed[[#This Row],[ANIMAL_GLOBIOM]],Calc_FeasFeed[YEAR],Calc_FeasFeed[[#This Row],[YEAR]])</f>
        <v>283.38882970912186</v>
      </c>
      <c r="U354" s="6">
        <f>SUMIFS(Calc_pasture[RumDensity],Calc_pasture[ANIMAL_GLOBIOM],Calc_FeasFeed[[#This Row],[ANIMAL_GLOBIOM]],Calc_pasture[YEAR],Calc_FeasFeed[[#This Row],[YEAR]])</f>
        <v>30.187902877697841</v>
      </c>
      <c r="V354" s="7">
        <f ca="1">IFERROR(Calc_FeasFeed[[#This Row],[Feascofeed]]/Calc_FeasFeed[[#This Row],[feedreq]],Calc_FeasFeed[[#This Row],[Feasherd1]])</f>
        <v>283.38882970912198</v>
      </c>
      <c r="W354" s="7">
        <f ca="1">IF(Calc_FeasFeed[[#This Row],[maxfeasfeed]]&lt;&gt;"",MIN(Calc_FeasFeed[[#This Row],[Feascofeed1]],Calc_FeasFeed[[#This Row],[maxfeasfeed]]),Calc_FeasFeed[[#This Row],[Feascofeed1]])</f>
        <v>3904.9999863325215</v>
      </c>
      <c r="X354" s="3">
        <f ca="1">Calc_FeasFeed[[#This Row],[feedreq]]*Calc_FeasFeed[[#This Row],[Feasherd1]]</f>
        <v>3904.9999863325215</v>
      </c>
      <c r="Y354" s="3">
        <f>SUMIFS(Calc_Feed[feedreq],Calc_Feed[ANIMAL_GLOBIOM],Calc_FeasFeed[[#This Row],[ANIMAL_GLOBIOM]],Calc_Feed[FeedType],Calc_FeasFeed[[#This Row],[FeedType]],Calc_Feed[YEAR],Calc_FeasFeed[[#This Row],[YEAR]])</f>
        <v>13.779653878174097</v>
      </c>
      <c r="Z35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83.38882970912198</v>
      </c>
      <c r="AA354" s="3" t="str">
        <f>IF(Calc_FeasFeed[[#This Row],[targFeed]]&lt;&gt;"",Calc_FeasFeed[[#This Row],[targFeed]]*(Calc_FeasFeed[[#This Row],[adjfeed]]+Calc_FeasFeed[[#This Row],[adjfeedfixtrade]]),"")</f>
        <v/>
      </c>
      <c r="AB35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5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354" s="3">
        <f>SUMIFS(calc_crops[ProcCoef],calc_crops[CROP],Calc_FeasFeed[[#This Row],[Crop]],calc_crops[FPRODUCT],Calc_FeasFeed[[#This Row],[Fproduct]],calc_crops[YEAR],Calc_FeasFeed[[#This Row],[YEAR]])</f>
        <v>0</v>
      </c>
      <c r="AE35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354" s="8">
        <f ca="1">SUMIFS(calc_land_cor[AdjHarvArea],calc_land_cor[Year],Calc_FeasFeed[[#This Row],[YEAR]])</f>
        <v>0.99999999999999978</v>
      </c>
      <c r="AG354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355" spans="11:33" x14ac:dyDescent="0.25">
      <c r="K355" s="3" t="str">
        <f>VLOOKUP("X",FixTrade_Scen[],2,FALSE)</f>
        <v>No</v>
      </c>
      <c r="L355" t="s">
        <v>2393</v>
      </c>
      <c r="M355" t="str">
        <f>VLOOKUP(Calc_FeasFeed[[#This Row],[ANIMAL_GLOBIOM]],MapAnimal[],2,FALSE)</f>
        <v>cattle</v>
      </c>
      <c r="N355" t="s">
        <v>162</v>
      </c>
      <c r="O355" t="str">
        <f>IF(VLOOKUP(Calc_FeasFeed[[#This Row],[FeedType]],FeedCropMap[],2,FALSE)=0,"",VLOOKUP(Calc_FeasFeed[[#This Row],[FeedType]],FeedCropMap[],2,FALSE))</f>
        <v>corn</v>
      </c>
      <c r="P355" t="str">
        <f>IFERROR(VLOOKUP(Calc_FeasFeed[[#This Row],[Fproduct]],map_fproduct_crop[#All],2,FALSE),"")</f>
        <v>Corn</v>
      </c>
      <c r="Q355">
        <v>2015</v>
      </c>
      <c r="R355" s="7">
        <f>IFERROR(IF(Calc_FeasFeed[[#This Row],[FeedType]]="grazing",Calc_FeasFeed[[#This Row],[FinHerd]]/Calc_FeasFeed[[#This Row],[rumdensity]],0),0)</f>
        <v>0</v>
      </c>
      <c r="S355" s="7">
        <f ca="1">Calc_FeasFeed[[#This Row],[FinHerd]]*Calc_FeasFeed[[#This Row],[feedreq]]</f>
        <v>0</v>
      </c>
      <c r="T355" s="7">
        <f ca="1">_xlfn.MINIFS(Calc_FeasFeed[feasherd],Calc_FeasFeed[ANIMAL_GLOBIOM],Calc_FeasFeed[[#This Row],[ANIMAL_GLOBIOM]],Calc_FeasFeed[YEAR],Calc_FeasFeed[[#This Row],[YEAR]])</f>
        <v>283.38882970912186</v>
      </c>
      <c r="U355" s="6">
        <f>SUMIFS(Calc_pasture[RumDensity],Calc_pasture[ANIMAL_GLOBIOM],Calc_FeasFeed[[#This Row],[ANIMAL_GLOBIOM]],Calc_pasture[YEAR],Calc_FeasFeed[[#This Row],[YEAR]])</f>
        <v>30.187902877697841</v>
      </c>
      <c r="V355" s="7">
        <f ca="1">IFERROR(Calc_FeasFeed[[#This Row],[Feascofeed]]/Calc_FeasFeed[[#This Row],[feedreq]],Calc_FeasFeed[[#This Row],[Feasherd1]])</f>
        <v>283.38882970912198</v>
      </c>
      <c r="W355" s="7">
        <f ca="1">IF(Calc_FeasFeed[[#This Row],[maxfeasfeed]]&lt;&gt;"",MIN(Calc_FeasFeed[[#This Row],[Feascofeed1]],Calc_FeasFeed[[#This Row],[maxfeasfeed]]),Calc_FeasFeed[[#This Row],[Feascofeed1]])</f>
        <v>0</v>
      </c>
      <c r="X355" s="3">
        <f ca="1">Calc_FeasFeed[[#This Row],[feedreq]]*Calc_FeasFeed[[#This Row],[Feasherd1]]</f>
        <v>0</v>
      </c>
      <c r="Y355" s="3">
        <f>SUMIFS(Calc_Feed[feedreq],Calc_Feed[ANIMAL_GLOBIOM],Calc_FeasFeed[[#This Row],[ANIMAL_GLOBIOM]],Calc_Feed[FeedType],Calc_FeasFeed[[#This Row],[FeedType]],Calc_Feed[YEAR],Calc_FeasFeed[[#This Row],[YEAR]])</f>
        <v>0</v>
      </c>
      <c r="Z35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83.38882970912198</v>
      </c>
      <c r="AA355" s="3">
        <f ca="1">IF(Calc_FeasFeed[[#This Row],[targFeed]]&lt;&gt;"",Calc_FeasFeed[[#This Row],[targFeed]]*(Calc_FeasFeed[[#This Row],[adjfeed]]+Calc_FeasFeed[[#This Row],[adjfeedfixtrade]]),"")</f>
        <v>0</v>
      </c>
      <c r="AB35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5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355" s="3">
        <f>SUMIFS(calc_crops[ProcCoef],calc_crops[CROP],Calc_FeasFeed[[#This Row],[Crop]],calc_crops[FPRODUCT],Calc_FeasFeed[[#This Row],[Fproduct]],calc_crops[YEAR],Calc_FeasFeed[[#This Row],[YEAR]])</f>
        <v>0</v>
      </c>
      <c r="AE35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355" s="8">
        <f ca="1">SUMIFS(calc_land_cor[AdjHarvArea],calc_land_cor[Year],Calc_FeasFeed[[#This Row],[YEAR]])</f>
        <v>0.99999999999999978</v>
      </c>
      <c r="AG355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356" spans="11:33" x14ac:dyDescent="0.25">
      <c r="K356" s="3" t="str">
        <f>VLOOKUP("X",FixTrade_Scen[],2,FALSE)</f>
        <v>No</v>
      </c>
      <c r="L356" t="s">
        <v>2393</v>
      </c>
      <c r="M356" t="str">
        <f>VLOOKUP(Calc_FeasFeed[[#This Row],[ANIMAL_GLOBIOM]],MapAnimal[],2,FALSE)</f>
        <v>cattle</v>
      </c>
      <c r="N356" t="s">
        <v>176</v>
      </c>
      <c r="O356" t="str">
        <f>IF(VLOOKUP(Calc_FeasFeed[[#This Row],[FeedType]],FeedCropMap[],2,FALSE)=0,"",VLOOKUP(Calc_FeasFeed[[#This Row],[FeedType]],FeedCropMap[],2,FALSE))</f>
        <v>Oats</v>
      </c>
      <c r="P356" t="str">
        <f>IFERROR(VLOOKUP(Calc_FeasFeed[[#This Row],[Fproduct]],map_fproduct_crop[#All],2,FALSE),"")</f>
        <v>Oats</v>
      </c>
      <c r="Q356">
        <v>2015</v>
      </c>
      <c r="R356" s="7">
        <f>IFERROR(IF(Calc_FeasFeed[[#This Row],[FeedType]]="grazing",Calc_FeasFeed[[#This Row],[FinHerd]]/Calc_FeasFeed[[#This Row],[rumdensity]],0),0)</f>
        <v>0</v>
      </c>
      <c r="S356" s="7">
        <f ca="1">Calc_FeasFeed[[#This Row],[FinHerd]]*Calc_FeasFeed[[#This Row],[feedreq]]</f>
        <v>90.179008949935891</v>
      </c>
      <c r="T356" s="7">
        <f ca="1">_xlfn.MINIFS(Calc_FeasFeed[feasherd],Calc_FeasFeed[ANIMAL_GLOBIOM],Calc_FeasFeed[[#This Row],[ANIMAL_GLOBIOM]],Calc_FeasFeed[YEAR],Calc_FeasFeed[[#This Row],[YEAR]])</f>
        <v>283.38882970912186</v>
      </c>
      <c r="U356" s="6">
        <f>SUMIFS(Calc_pasture[RumDensity],Calc_pasture[ANIMAL_GLOBIOM],Calc_FeasFeed[[#This Row],[ANIMAL_GLOBIOM]],Calc_pasture[YEAR],Calc_FeasFeed[[#This Row],[YEAR]])</f>
        <v>30.187902877697841</v>
      </c>
      <c r="V356" s="7">
        <f ca="1">IFERROR(Calc_FeasFeed[[#This Row],[Feascofeed]]/Calc_FeasFeed[[#This Row],[feedreq]],Calc_FeasFeed[[#This Row],[Feasherd1]])</f>
        <v>283.38882970912192</v>
      </c>
      <c r="W356" s="7">
        <f ca="1">IF(Calc_FeasFeed[[#This Row],[maxfeasfeed]]&lt;&gt;"",MIN(Calc_FeasFeed[[#This Row],[Feascofeed1]],Calc_FeasFeed[[#This Row],[maxfeasfeed]]),Calc_FeasFeed[[#This Row],[Feascofeed1]])</f>
        <v>90.179008949935906</v>
      </c>
      <c r="X356" s="3">
        <f ca="1">Calc_FeasFeed[[#This Row],[feedreq]]*Calc_FeasFeed[[#This Row],[Feasherd1]]</f>
        <v>90.17900894993592</v>
      </c>
      <c r="Y356" s="3">
        <f>SUMIFS(Calc_Feed[feedreq],Calc_Feed[ANIMAL_GLOBIOM],Calc_FeasFeed[[#This Row],[ANIMAL_GLOBIOM]],Calc_Feed[FeedType],Calc_FeasFeed[[#This Row],[FeedType]],Calc_Feed[YEAR],Calc_FeasFeed[[#This Row],[YEAR]])</f>
        <v>0.31821652618594076</v>
      </c>
      <c r="Z35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83.38882970912198</v>
      </c>
      <c r="AA356" s="3">
        <f ca="1">IF(Calc_FeasFeed[[#This Row],[targFeed]]&lt;&gt;"",Calc_FeasFeed[[#This Row],[targFeed]]*(Calc_FeasFeed[[#This Row],[adjfeed]]+Calc_FeasFeed[[#This Row],[adjfeedfixtrade]]),"")</f>
        <v>90.179008949935906</v>
      </c>
      <c r="AB35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5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78</v>
      </c>
      <c r="AD356" s="3">
        <f>SUMIFS(calc_crops[ProcCoef],calc_crops[CROP],Calc_FeasFeed[[#This Row],[Crop]],calc_crops[FPRODUCT],Calc_FeasFeed[[#This Row],[Fproduct]],calc_crops[YEAR],Calc_FeasFeed[[#This Row],[YEAR]])</f>
        <v>1</v>
      </c>
      <c r="AE35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71.366324871735031</v>
      </c>
      <c r="AF356" s="8">
        <f ca="1">SUMIFS(calc_land_cor[AdjHarvArea],calc_land_cor[Year],Calc_FeasFeed[[#This Row],[YEAR]])</f>
        <v>0.99999999999999978</v>
      </c>
      <c r="AG356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90.17900894993592</v>
      </c>
    </row>
    <row r="357" spans="11:33" x14ac:dyDescent="0.25">
      <c r="K357" s="3" t="str">
        <f>VLOOKUP("X",FixTrade_Scen[],2,FALSE)</f>
        <v>No</v>
      </c>
      <c r="L357" t="s">
        <v>2393</v>
      </c>
      <c r="M357" t="str">
        <f>VLOOKUP(Calc_FeasFeed[[#This Row],[ANIMAL_GLOBIOM]],MapAnimal[],2,FALSE)</f>
        <v>cattle</v>
      </c>
      <c r="N357" t="s">
        <v>2408</v>
      </c>
      <c r="O357" t="str">
        <f>IF(VLOOKUP(Calc_FeasFeed[[#This Row],[FeedType]],FeedCropMap[],2,FALSE)=0,"",VLOOKUP(Calc_FeasFeed[[#This Row],[FeedType]],FeedCropMap[],2,FALSE))</f>
        <v>cereal_other</v>
      </c>
      <c r="P357" t="str">
        <f>IFERROR(VLOOKUP(Calc_FeasFeed[[#This Row],[Fproduct]],map_fproduct_crop[#All],2,FALSE),"")</f>
        <v>cereal_other</v>
      </c>
      <c r="Q357">
        <v>2015</v>
      </c>
      <c r="R357" s="7">
        <f>IFERROR(IF(Calc_FeasFeed[[#This Row],[FeedType]]="grazing",Calc_FeasFeed[[#This Row],[FinHerd]]/Calc_FeasFeed[[#This Row],[rumdensity]],0),0)</f>
        <v>0</v>
      </c>
      <c r="S357" s="7">
        <f ca="1">Calc_FeasFeed[[#This Row],[FinHerd]]*Calc_FeasFeed[[#This Row],[feedreq]]</f>
        <v>25.014374206289094</v>
      </c>
      <c r="T357" s="7">
        <f ca="1">_xlfn.MINIFS(Calc_FeasFeed[feasherd],Calc_FeasFeed[ANIMAL_GLOBIOM],Calc_FeasFeed[[#This Row],[ANIMAL_GLOBIOM]],Calc_FeasFeed[YEAR],Calc_FeasFeed[[#This Row],[YEAR]])</f>
        <v>283.38882970912186</v>
      </c>
      <c r="U357" s="6">
        <f>SUMIFS(Calc_pasture[RumDensity],Calc_pasture[ANIMAL_GLOBIOM],Calc_FeasFeed[[#This Row],[ANIMAL_GLOBIOM]],Calc_pasture[YEAR],Calc_FeasFeed[[#This Row],[YEAR]])</f>
        <v>30.187902877697841</v>
      </c>
      <c r="V357" s="7">
        <f ca="1">IFERROR(Calc_FeasFeed[[#This Row],[Feascofeed]]/Calc_FeasFeed[[#This Row],[feedreq]],Calc_FeasFeed[[#This Row],[Feasherd1]])</f>
        <v>283.38882970912186</v>
      </c>
      <c r="W357" s="7">
        <f ca="1">IF(Calc_FeasFeed[[#This Row],[maxfeasfeed]]&lt;&gt;"",MIN(Calc_FeasFeed[[#This Row],[Feascofeed1]],Calc_FeasFeed[[#This Row],[maxfeasfeed]]),Calc_FeasFeed[[#This Row],[Feascofeed1]])</f>
        <v>25.014374206289094</v>
      </c>
      <c r="X357" s="3">
        <f ca="1">Calc_FeasFeed[[#This Row],[feedreq]]*Calc_FeasFeed[[#This Row],[Feasherd1]]</f>
        <v>25.014374206289105</v>
      </c>
      <c r="Y357" s="3">
        <f>SUMIFS(Calc_Feed[feedreq],Calc_Feed[ANIMAL_GLOBIOM],Calc_FeasFeed[[#This Row],[ANIMAL_GLOBIOM]],Calc_Feed[FeedType],Calc_FeasFeed[[#This Row],[FeedType]],Calc_Feed[YEAR],Calc_FeasFeed[[#This Row],[YEAR]])</f>
        <v>8.8268737451523901E-2</v>
      </c>
      <c r="Z35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83.38882970912198</v>
      </c>
      <c r="AA357" s="3">
        <f ca="1">IF(Calc_FeasFeed[[#This Row],[targFeed]]&lt;&gt;"",Calc_FeasFeed[[#This Row],[targFeed]]*(Calc_FeasFeed[[#This Row],[adjfeed]]+Calc_FeasFeed[[#This Row],[adjfeedfixtrade]]),"")</f>
        <v>25.014374206289094</v>
      </c>
      <c r="AB35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5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56</v>
      </c>
      <c r="AD357" s="3">
        <f>SUMIFS(calc_crops[ProcCoef],calc_crops[CROP],Calc_FeasFeed[[#This Row],[Crop]],calc_crops[FPRODUCT],Calc_FeasFeed[[#This Row],[Fproduct]],calc_crops[YEAR],Calc_FeasFeed[[#This Row],[YEAR]])</f>
        <v>1</v>
      </c>
      <c r="AE35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3.2135739465615627</v>
      </c>
      <c r="AF357" s="8">
        <f ca="1">SUMIFS(calc_land_cor[AdjHarvArea],calc_land_cor[Year],Calc_FeasFeed[[#This Row],[YEAR]])</f>
        <v>0.99999999999999978</v>
      </c>
      <c r="AG357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25.014374206289105</v>
      </c>
    </row>
    <row r="358" spans="11:33" x14ac:dyDescent="0.25">
      <c r="K358" s="3" t="str">
        <f>VLOOKUP("X",FixTrade_Scen[],2,FALSE)</f>
        <v>No</v>
      </c>
      <c r="L358" t="s">
        <v>2393</v>
      </c>
      <c r="M358" t="str">
        <f>VLOOKUP(Calc_FeasFeed[[#This Row],[ANIMAL_GLOBIOM]],MapAnimal[],2,FALSE)</f>
        <v>cattle</v>
      </c>
      <c r="N358" t="s">
        <v>2401</v>
      </c>
      <c r="O358" t="str">
        <f>IF(VLOOKUP(Calc_FeasFeed[[#This Row],[FeedType]],FeedCropMap[],2,FALSE)=0,"",VLOOKUP(Calc_FeasFeed[[#This Row],[FeedType]],FeedCropMap[],2,FALSE))</f>
        <v>wheat</v>
      </c>
      <c r="P358" t="str">
        <f>IFERROR(VLOOKUP(Calc_FeasFeed[[#This Row],[Fproduct]],map_fproduct_crop[#All],2,FALSE),"")</f>
        <v>Wheat</v>
      </c>
      <c r="Q358">
        <v>2015</v>
      </c>
      <c r="R358" s="7">
        <f>IFERROR(IF(Calc_FeasFeed[[#This Row],[FeedType]]="grazing",Calc_FeasFeed[[#This Row],[FinHerd]]/Calc_FeasFeed[[#This Row],[rumdensity]],0),0)</f>
        <v>0</v>
      </c>
      <c r="S358" s="7">
        <f ca="1">Calc_FeasFeed[[#This Row],[FinHerd]]*Calc_FeasFeed[[#This Row],[feedreq]]</f>
        <v>77.487898662986808</v>
      </c>
      <c r="T358" s="7">
        <f ca="1">_xlfn.MINIFS(Calc_FeasFeed[feasherd],Calc_FeasFeed[ANIMAL_GLOBIOM],Calc_FeasFeed[[#This Row],[ANIMAL_GLOBIOM]],Calc_FeasFeed[YEAR],Calc_FeasFeed[[#This Row],[YEAR]])</f>
        <v>283.38882970912186</v>
      </c>
      <c r="U358" s="6">
        <f>SUMIFS(Calc_pasture[RumDensity],Calc_pasture[ANIMAL_GLOBIOM],Calc_FeasFeed[[#This Row],[ANIMAL_GLOBIOM]],Calc_pasture[YEAR],Calc_FeasFeed[[#This Row],[YEAR]])</f>
        <v>30.187902877697841</v>
      </c>
      <c r="V358" s="7">
        <f ca="1">IFERROR(Calc_FeasFeed[[#This Row],[Feascofeed]]/Calc_FeasFeed[[#This Row],[feedreq]],Calc_FeasFeed[[#This Row],[Feasherd1]])</f>
        <v>283.38882970912192</v>
      </c>
      <c r="W358" s="7">
        <f ca="1">IF(Calc_FeasFeed[[#This Row],[maxfeasfeed]]&lt;&gt;"",MIN(Calc_FeasFeed[[#This Row],[Feascofeed1]],Calc_FeasFeed[[#This Row],[maxfeasfeed]]),Calc_FeasFeed[[#This Row],[Feascofeed1]])</f>
        <v>77.487898662986836</v>
      </c>
      <c r="X358" s="3">
        <f ca="1">Calc_FeasFeed[[#This Row],[feedreq]]*Calc_FeasFeed[[#This Row],[Feasherd1]]</f>
        <v>77.487898662986851</v>
      </c>
      <c r="Y358" s="3">
        <f>SUMIFS(Calc_Feed[feedreq],Calc_Feed[ANIMAL_GLOBIOM],Calc_FeasFeed[[#This Row],[ANIMAL_GLOBIOM]],Calc_Feed[FeedType],Calc_FeasFeed[[#This Row],[FeedType]],Calc_Feed[YEAR],Calc_FeasFeed[[#This Row],[YEAR]])</f>
        <v>0.27343314393345192</v>
      </c>
      <c r="Z35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83.38882970912198</v>
      </c>
      <c r="AA358" s="3">
        <f ca="1">IF(Calc_FeasFeed[[#This Row],[targFeed]]&lt;&gt;"",Calc_FeasFeed[[#This Row],[targFeed]]*(Calc_FeasFeed[[#This Row],[adjfeed]]+Calc_FeasFeed[[#This Row],[adjfeedfixtrade]]),"")</f>
        <v>77.487898662986836</v>
      </c>
      <c r="AB35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5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78</v>
      </c>
      <c r="AD358" s="3">
        <f>SUMIFS(calc_crops[ProcCoef],calc_crops[CROP],Calc_FeasFeed[[#This Row],[Crop]],calc_crops[FPRODUCT],Calc_FeasFeed[[#This Row],[Fproduct]],calc_crops[YEAR],Calc_FeasFeed[[#This Row],[YEAR]])</f>
        <v>1</v>
      </c>
      <c r="AE35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29.939221356815288</v>
      </c>
      <c r="AF358" s="8">
        <f ca="1">SUMIFS(calc_land_cor[AdjHarvArea],calc_land_cor[Year],Calc_FeasFeed[[#This Row],[YEAR]])</f>
        <v>0.99999999999999978</v>
      </c>
      <c r="AG358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77.487898662986851</v>
      </c>
    </row>
    <row r="359" spans="11:33" x14ac:dyDescent="0.25">
      <c r="K359" s="3" t="str">
        <f>VLOOKUP("X",FixTrade_Scen[],2,FALSE)</f>
        <v>No</v>
      </c>
      <c r="L359" t="s">
        <v>2393</v>
      </c>
      <c r="M359" t="str">
        <f>VLOOKUP(Calc_FeasFeed[[#This Row],[ANIMAL_GLOBIOM]],MapAnimal[],2,FALSE)</f>
        <v>cattle</v>
      </c>
      <c r="N359" t="s">
        <v>2402</v>
      </c>
      <c r="O359" t="str">
        <f>IF(VLOOKUP(Calc_FeasFeed[[#This Row],[FeedType]],FeedCropMap[],2,FALSE)=0,"",VLOOKUP(Calc_FeasFeed[[#This Row],[FeedType]],FeedCropMap[],2,FALSE))</f>
        <v>sorghum</v>
      </c>
      <c r="P359" t="str">
        <f>IFERROR(VLOOKUP(Calc_FeasFeed[[#This Row],[Fproduct]],map_fproduct_crop[#All],2,FALSE),"")</f>
        <v>Sorghum</v>
      </c>
      <c r="Q359">
        <v>2015</v>
      </c>
      <c r="R359" s="7">
        <f>IFERROR(IF(Calc_FeasFeed[[#This Row],[FeedType]]="grazing",Calc_FeasFeed[[#This Row],[FinHerd]]/Calc_FeasFeed[[#This Row],[rumdensity]],0),0)</f>
        <v>0</v>
      </c>
      <c r="S359" s="7">
        <f ca="1">Calc_FeasFeed[[#This Row],[FinHerd]]*Calc_FeasFeed[[#This Row],[feedreq]]</f>
        <v>0</v>
      </c>
      <c r="T359" s="7">
        <f ca="1">_xlfn.MINIFS(Calc_FeasFeed[feasherd],Calc_FeasFeed[ANIMAL_GLOBIOM],Calc_FeasFeed[[#This Row],[ANIMAL_GLOBIOM]],Calc_FeasFeed[YEAR],Calc_FeasFeed[[#This Row],[YEAR]])</f>
        <v>283.38882970912186</v>
      </c>
      <c r="U359" s="6">
        <f>SUMIFS(Calc_pasture[RumDensity],Calc_pasture[ANIMAL_GLOBIOM],Calc_FeasFeed[[#This Row],[ANIMAL_GLOBIOM]],Calc_pasture[YEAR],Calc_FeasFeed[[#This Row],[YEAR]])</f>
        <v>30.187902877697841</v>
      </c>
      <c r="V359" s="7">
        <f ca="1">IFERROR(Calc_FeasFeed[[#This Row],[Feascofeed]]/Calc_FeasFeed[[#This Row],[feedreq]],Calc_FeasFeed[[#This Row],[Feasherd1]])</f>
        <v>283.38882970912198</v>
      </c>
      <c r="W359" s="7">
        <f ca="1">IF(Calc_FeasFeed[[#This Row],[maxfeasfeed]]&lt;&gt;"",MIN(Calc_FeasFeed[[#This Row],[Feascofeed1]],Calc_FeasFeed[[#This Row],[maxfeasfeed]]),Calc_FeasFeed[[#This Row],[Feascofeed1]])</f>
        <v>0</v>
      </c>
      <c r="X359" s="3">
        <f ca="1">Calc_FeasFeed[[#This Row],[feedreq]]*Calc_FeasFeed[[#This Row],[Feasherd1]]</f>
        <v>0</v>
      </c>
      <c r="Y359" s="3">
        <f>SUMIFS(Calc_Feed[feedreq],Calc_Feed[ANIMAL_GLOBIOM],Calc_FeasFeed[[#This Row],[ANIMAL_GLOBIOM]],Calc_Feed[FeedType],Calc_FeasFeed[[#This Row],[FeedType]],Calc_Feed[YEAR],Calc_FeasFeed[[#This Row],[YEAR]])</f>
        <v>0</v>
      </c>
      <c r="Z35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83.38882970912198</v>
      </c>
      <c r="AA359" s="3">
        <f ca="1">IF(Calc_FeasFeed[[#This Row],[targFeed]]&lt;&gt;"",Calc_FeasFeed[[#This Row],[targFeed]]*(Calc_FeasFeed[[#This Row],[adjfeed]]+Calc_FeasFeed[[#This Row],[adjfeedfixtrade]]),"")</f>
        <v>0</v>
      </c>
      <c r="AB35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5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359" s="3">
        <f>SUMIFS(calc_crops[ProcCoef],calc_crops[CROP],Calc_FeasFeed[[#This Row],[Crop]],calc_crops[FPRODUCT],Calc_FeasFeed[[#This Row],[Fproduct]],calc_crops[YEAR],Calc_FeasFeed[[#This Row],[YEAR]])</f>
        <v>0</v>
      </c>
      <c r="AE35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359" s="8">
        <f ca="1">SUMIFS(calc_land_cor[AdjHarvArea],calc_land_cor[Year],Calc_FeasFeed[[#This Row],[YEAR]])</f>
        <v>0.99999999999999978</v>
      </c>
      <c r="AG359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360" spans="11:33" x14ac:dyDescent="0.25">
      <c r="K360" s="3" t="str">
        <f>VLOOKUP("X",FixTrade_Scen[],2,FALSE)</f>
        <v>No</v>
      </c>
      <c r="L360" t="s">
        <v>2393</v>
      </c>
      <c r="M360" t="str">
        <f>VLOOKUP(Calc_FeasFeed[[#This Row],[ANIMAL_GLOBIOM]],MapAnimal[],2,FALSE)</f>
        <v>cattle</v>
      </c>
      <c r="N360" t="s">
        <v>2403</v>
      </c>
      <c r="O360" t="str">
        <f>IF(VLOOKUP(Calc_FeasFeed[[#This Row],[FeedType]],FeedCropMap[],2,FALSE)=0,"",VLOOKUP(Calc_FeasFeed[[#This Row],[FeedType]],FeedCropMap[],2,FALSE))</f>
        <v/>
      </c>
      <c r="P360" t="str">
        <f>IFERROR(VLOOKUP(Calc_FeasFeed[[#This Row],[Fproduct]],map_fproduct_crop[#All],2,FALSE),"")</f>
        <v/>
      </c>
      <c r="Q360">
        <v>2015</v>
      </c>
      <c r="R360" s="7">
        <f>IFERROR(IF(Calc_FeasFeed[[#This Row],[FeedType]]="grazing",Calc_FeasFeed[[#This Row],[FinHerd]]/Calc_FeasFeed[[#This Row],[rumdensity]],0),0)</f>
        <v>0</v>
      </c>
      <c r="S360" s="7">
        <f ca="1">Calc_FeasFeed[[#This Row],[FinHerd]]*Calc_FeasFeed[[#This Row],[feedreq]]</f>
        <v>405.96821965045785</v>
      </c>
      <c r="T360" s="7">
        <f ca="1">_xlfn.MINIFS(Calc_FeasFeed[feasherd],Calc_FeasFeed[ANIMAL_GLOBIOM],Calc_FeasFeed[[#This Row],[ANIMAL_GLOBIOM]],Calc_FeasFeed[YEAR],Calc_FeasFeed[[#This Row],[YEAR]])</f>
        <v>283.38882970912186</v>
      </c>
      <c r="U360" s="6">
        <f>SUMIFS(Calc_pasture[RumDensity],Calc_pasture[ANIMAL_GLOBIOM],Calc_FeasFeed[[#This Row],[ANIMAL_GLOBIOM]],Calc_pasture[YEAR],Calc_FeasFeed[[#This Row],[YEAR]])</f>
        <v>30.187902877697841</v>
      </c>
      <c r="V360" s="7">
        <f ca="1">IFERROR(Calc_FeasFeed[[#This Row],[Feascofeed]]/Calc_FeasFeed[[#This Row],[feedreq]],Calc_FeasFeed[[#This Row],[Feasherd1]])</f>
        <v>283.38882970912198</v>
      </c>
      <c r="W360" s="7">
        <f ca="1">IF(Calc_FeasFeed[[#This Row],[maxfeasfeed]]&lt;&gt;"",MIN(Calc_FeasFeed[[#This Row],[Feascofeed1]],Calc_FeasFeed[[#This Row],[maxfeasfeed]]),Calc_FeasFeed[[#This Row],[Feascofeed1]])</f>
        <v>405.96821965045802</v>
      </c>
      <c r="X360" s="3">
        <f ca="1">Calc_FeasFeed[[#This Row],[feedreq]]*Calc_FeasFeed[[#This Row],[Feasherd1]]</f>
        <v>405.96821965045802</v>
      </c>
      <c r="Y360" s="3">
        <f>SUMIFS(Calc_Feed[feedreq],Calc_Feed[ANIMAL_GLOBIOM],Calc_FeasFeed[[#This Row],[ANIMAL_GLOBIOM]],Calc_Feed[FeedType],Calc_FeasFeed[[#This Row],[FeedType]],Calc_Feed[YEAR],Calc_FeasFeed[[#This Row],[YEAR]])</f>
        <v>1.4325484179004333</v>
      </c>
      <c r="Z36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83.38882970912198</v>
      </c>
      <c r="AA360" s="3" t="str">
        <f>IF(Calc_FeasFeed[[#This Row],[targFeed]]&lt;&gt;"",Calc_FeasFeed[[#This Row],[targFeed]]*(Calc_FeasFeed[[#This Row],[adjfeed]]+Calc_FeasFeed[[#This Row],[adjfeedfixtrade]]),"")</f>
        <v/>
      </c>
      <c r="AB36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6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360" s="3">
        <f>SUMIFS(calc_crops[ProcCoef],calc_crops[CROP],Calc_FeasFeed[[#This Row],[Crop]],calc_crops[FPRODUCT],Calc_FeasFeed[[#This Row],[Fproduct]],calc_crops[YEAR],Calc_FeasFeed[[#This Row],[YEAR]])</f>
        <v>0</v>
      </c>
      <c r="AE36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360" s="8">
        <f ca="1">SUMIFS(calc_land_cor[AdjHarvArea],calc_land_cor[Year],Calc_FeasFeed[[#This Row],[YEAR]])</f>
        <v>0.99999999999999978</v>
      </c>
      <c r="AG360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361" spans="11:33" x14ac:dyDescent="0.25">
      <c r="K361" s="3" t="str">
        <f>VLOOKUP("X",FixTrade_Scen[],2,FALSE)</f>
        <v>No</v>
      </c>
      <c r="L361" t="s">
        <v>2393</v>
      </c>
      <c r="M361" t="str">
        <f>VLOOKUP(Calc_FeasFeed[[#This Row],[ANIMAL_GLOBIOM]],MapAnimal[],2,FALSE)</f>
        <v>cattle</v>
      </c>
      <c r="N361" t="s">
        <v>2404</v>
      </c>
      <c r="O361" t="str">
        <f>IF(VLOOKUP(Calc_FeasFeed[[#This Row],[FeedType]],FeedCropMap[],2,FALSE)=0,"",VLOOKUP(Calc_FeasFeed[[#This Row],[FeedType]],FeedCropMap[],2,FALSE))</f>
        <v/>
      </c>
      <c r="P361" t="str">
        <f>IFERROR(VLOOKUP(Calc_FeasFeed[[#This Row],[Fproduct]],map_fproduct_crop[#All],2,FALSE),"")</f>
        <v/>
      </c>
      <c r="Q361">
        <v>2015</v>
      </c>
      <c r="R361" s="7">
        <f>IFERROR(IF(Calc_FeasFeed[[#This Row],[FeedType]]="grazing",Calc_FeasFeed[[#This Row],[FinHerd]]/Calc_FeasFeed[[#This Row],[rumdensity]],0),0)</f>
        <v>0</v>
      </c>
      <c r="S361" s="7">
        <f ca="1">Calc_FeasFeed[[#This Row],[FinHerd]]*Calc_FeasFeed[[#This Row],[feedreq]]</f>
        <v>0</v>
      </c>
      <c r="T361" s="7">
        <f ca="1">_xlfn.MINIFS(Calc_FeasFeed[feasherd],Calc_FeasFeed[ANIMAL_GLOBIOM],Calc_FeasFeed[[#This Row],[ANIMAL_GLOBIOM]],Calc_FeasFeed[YEAR],Calc_FeasFeed[[#This Row],[YEAR]])</f>
        <v>283.38882970912186</v>
      </c>
      <c r="U361" s="6">
        <f>SUMIFS(Calc_pasture[RumDensity],Calc_pasture[ANIMAL_GLOBIOM],Calc_FeasFeed[[#This Row],[ANIMAL_GLOBIOM]],Calc_pasture[YEAR],Calc_FeasFeed[[#This Row],[YEAR]])</f>
        <v>30.187902877697841</v>
      </c>
      <c r="V361" s="7">
        <f ca="1">IFERROR(Calc_FeasFeed[[#This Row],[Feascofeed]]/Calc_FeasFeed[[#This Row],[feedreq]],Calc_FeasFeed[[#This Row],[Feasherd1]])</f>
        <v>283.38882970912198</v>
      </c>
      <c r="W361" s="7">
        <f ca="1">IF(Calc_FeasFeed[[#This Row],[maxfeasfeed]]&lt;&gt;"",MIN(Calc_FeasFeed[[#This Row],[Feascofeed1]],Calc_FeasFeed[[#This Row],[maxfeasfeed]]),Calc_FeasFeed[[#This Row],[Feascofeed1]])</f>
        <v>0</v>
      </c>
      <c r="X361" s="3">
        <f ca="1">Calc_FeasFeed[[#This Row],[feedreq]]*Calc_FeasFeed[[#This Row],[Feasherd1]]</f>
        <v>0</v>
      </c>
      <c r="Y361" s="3">
        <f>SUMIFS(Calc_Feed[feedreq],Calc_Feed[ANIMAL_GLOBIOM],Calc_FeasFeed[[#This Row],[ANIMAL_GLOBIOM]],Calc_Feed[FeedType],Calc_FeasFeed[[#This Row],[FeedType]],Calc_Feed[YEAR],Calc_FeasFeed[[#This Row],[YEAR]])</f>
        <v>0</v>
      </c>
      <c r="Z36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83.38882970912198</v>
      </c>
      <c r="AA361" s="3" t="str">
        <f>IF(Calc_FeasFeed[[#This Row],[targFeed]]&lt;&gt;"",Calc_FeasFeed[[#This Row],[targFeed]]*(Calc_FeasFeed[[#This Row],[adjfeed]]+Calc_FeasFeed[[#This Row],[adjfeedfixtrade]]),"")</f>
        <v/>
      </c>
      <c r="AB36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6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361" s="3">
        <f>SUMIFS(calc_crops[ProcCoef],calc_crops[CROP],Calc_FeasFeed[[#This Row],[Crop]],calc_crops[FPRODUCT],Calc_FeasFeed[[#This Row],[Fproduct]],calc_crops[YEAR],Calc_FeasFeed[[#This Row],[YEAR]])</f>
        <v>0</v>
      </c>
      <c r="AE36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361" s="8">
        <f ca="1">SUMIFS(calc_land_cor[AdjHarvArea],calc_land_cor[Year],Calc_FeasFeed[[#This Row],[YEAR]])</f>
        <v>0.99999999999999978</v>
      </c>
      <c r="AG361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362" spans="11:33" x14ac:dyDescent="0.25">
      <c r="K362" s="3" t="str">
        <f>VLOOKUP("X",FixTrade_Scen[],2,FALSE)</f>
        <v>No</v>
      </c>
      <c r="L362" t="s">
        <v>2393</v>
      </c>
      <c r="M362" t="str">
        <f>VLOOKUP(Calc_FeasFeed[[#This Row],[ANIMAL_GLOBIOM]],MapAnimal[],2,FALSE)</f>
        <v>cattle</v>
      </c>
      <c r="N362" t="s">
        <v>2405</v>
      </c>
      <c r="O362" t="str">
        <f>IF(VLOOKUP(Calc_FeasFeed[[#This Row],[FeedType]],FeedCropMap[],2,FALSE)=0,"",VLOOKUP(Calc_FeasFeed[[#This Row],[FeedType]],FeedCropMap[],2,FALSE))</f>
        <v/>
      </c>
      <c r="P362" t="str">
        <f>IFERROR(VLOOKUP(Calc_FeasFeed[[#This Row],[Fproduct]],map_fproduct_crop[#All],2,FALSE),"")</f>
        <v/>
      </c>
      <c r="Q362">
        <v>2015</v>
      </c>
      <c r="R362" s="7">
        <f>IFERROR(IF(Calc_FeasFeed[[#This Row],[FeedType]]="grazing",Calc_FeasFeed[[#This Row],[FinHerd]]/Calc_FeasFeed[[#This Row],[rumdensity]],0),0)</f>
        <v>0</v>
      </c>
      <c r="S362" s="7">
        <f ca="1">Calc_FeasFeed[[#This Row],[FinHerd]]*Calc_FeasFeed[[#This Row],[feedreq]]</f>
        <v>4.1925504250196477</v>
      </c>
      <c r="T362" s="7">
        <f ca="1">_xlfn.MINIFS(Calc_FeasFeed[feasherd],Calc_FeasFeed[ANIMAL_GLOBIOM],Calc_FeasFeed[[#This Row],[ANIMAL_GLOBIOM]],Calc_FeasFeed[YEAR],Calc_FeasFeed[[#This Row],[YEAR]])</f>
        <v>283.38882970912186</v>
      </c>
      <c r="U362" s="6">
        <f>SUMIFS(Calc_pasture[RumDensity],Calc_pasture[ANIMAL_GLOBIOM],Calc_FeasFeed[[#This Row],[ANIMAL_GLOBIOM]],Calc_pasture[YEAR],Calc_FeasFeed[[#This Row],[YEAR]])</f>
        <v>30.187902877697841</v>
      </c>
      <c r="V362" s="7">
        <f ca="1">IFERROR(Calc_FeasFeed[[#This Row],[Feascofeed]]/Calc_FeasFeed[[#This Row],[feedreq]],Calc_FeasFeed[[#This Row],[Feasherd1]])</f>
        <v>283.38882970912198</v>
      </c>
      <c r="W362" s="7">
        <f ca="1">IF(Calc_FeasFeed[[#This Row],[maxfeasfeed]]&lt;&gt;"",MIN(Calc_FeasFeed[[#This Row],[Feascofeed1]],Calc_FeasFeed[[#This Row],[maxfeasfeed]]),Calc_FeasFeed[[#This Row],[Feascofeed1]])</f>
        <v>4.1925504250196495</v>
      </c>
      <c r="X362" s="3">
        <f ca="1">Calc_FeasFeed[[#This Row],[feedreq]]*Calc_FeasFeed[[#This Row],[Feasherd1]]</f>
        <v>4.1925504250196495</v>
      </c>
      <c r="Y362" s="3">
        <f>SUMIFS(Calc_Feed[feedreq],Calc_Feed[ANIMAL_GLOBIOM],Calc_FeasFeed[[#This Row],[ANIMAL_GLOBIOM]],Calc_Feed[FeedType],Calc_FeasFeed[[#This Row],[FeedType]],Calc_Feed[YEAR],Calc_FeasFeed[[#This Row],[YEAR]])</f>
        <v>1.4794339033486243E-2</v>
      </c>
      <c r="Z36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83.38882970912198</v>
      </c>
      <c r="AA362" s="3" t="str">
        <f>IF(Calc_FeasFeed[[#This Row],[targFeed]]&lt;&gt;"",Calc_FeasFeed[[#This Row],[targFeed]]*(Calc_FeasFeed[[#This Row],[adjfeed]]+Calc_FeasFeed[[#This Row],[adjfeedfixtrade]]),"")</f>
        <v/>
      </c>
      <c r="AB36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6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362" s="3">
        <f>SUMIFS(calc_crops[ProcCoef],calc_crops[CROP],Calc_FeasFeed[[#This Row],[Crop]],calc_crops[FPRODUCT],Calc_FeasFeed[[#This Row],[Fproduct]],calc_crops[YEAR],Calc_FeasFeed[[#This Row],[YEAR]])</f>
        <v>0</v>
      </c>
      <c r="AE36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362" s="8">
        <f ca="1">SUMIFS(calc_land_cor[AdjHarvArea],calc_land_cor[Year],Calc_FeasFeed[[#This Row],[YEAR]])</f>
        <v>0.99999999999999978</v>
      </c>
      <c r="AG362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363" spans="11:33" x14ac:dyDescent="0.25">
      <c r="K363" s="3" t="str">
        <f>VLOOKUP("X",FixTrade_Scen[],2,FALSE)</f>
        <v>No</v>
      </c>
      <c r="L363" t="s">
        <v>2393</v>
      </c>
      <c r="M363" t="str">
        <f>VLOOKUP(Calc_FeasFeed[[#This Row],[ANIMAL_GLOBIOM]],MapAnimal[],2,FALSE)</f>
        <v>cattle</v>
      </c>
      <c r="N363" t="s">
        <v>1146</v>
      </c>
      <c r="O363" t="str">
        <f>IF(VLOOKUP(Calc_FeasFeed[[#This Row],[FeedType]],FeedCropMap[],2,FALSE)=0,"",VLOOKUP(Calc_FeasFeed[[#This Row],[FeedType]],FeedCropMap[],2,FALSE))</f>
        <v>rice</v>
      </c>
      <c r="P363" t="str">
        <f>IFERROR(VLOOKUP(Calc_FeasFeed[[#This Row],[Fproduct]],map_fproduct_crop[#All],2,FALSE),"")</f>
        <v>Rice</v>
      </c>
      <c r="Q363">
        <v>2015</v>
      </c>
      <c r="R363" s="7">
        <f>IFERROR(IF(Calc_FeasFeed[[#This Row],[FeedType]]="grazing",Calc_FeasFeed[[#This Row],[FinHerd]]/Calc_FeasFeed[[#This Row],[rumdensity]],0),0)</f>
        <v>0</v>
      </c>
      <c r="S363" s="7">
        <f ca="1">Calc_FeasFeed[[#This Row],[FinHerd]]*Calc_FeasFeed[[#This Row],[feedreq]]</f>
        <v>0</v>
      </c>
      <c r="T363" s="7">
        <f ca="1">_xlfn.MINIFS(Calc_FeasFeed[feasherd],Calc_FeasFeed[ANIMAL_GLOBIOM],Calc_FeasFeed[[#This Row],[ANIMAL_GLOBIOM]],Calc_FeasFeed[YEAR],Calc_FeasFeed[[#This Row],[YEAR]])</f>
        <v>283.38882970912186</v>
      </c>
      <c r="U363" s="6">
        <f>SUMIFS(Calc_pasture[RumDensity],Calc_pasture[ANIMAL_GLOBIOM],Calc_FeasFeed[[#This Row],[ANIMAL_GLOBIOM]],Calc_pasture[YEAR],Calc_FeasFeed[[#This Row],[YEAR]])</f>
        <v>30.187902877697841</v>
      </c>
      <c r="V363" s="7">
        <f ca="1">IFERROR(Calc_FeasFeed[[#This Row],[Feascofeed]]/Calc_FeasFeed[[#This Row],[feedreq]],Calc_FeasFeed[[#This Row],[Feasherd1]])</f>
        <v>283.38882970912198</v>
      </c>
      <c r="W363" s="7">
        <f ca="1">IF(Calc_FeasFeed[[#This Row],[maxfeasfeed]]&lt;&gt;"",MIN(Calc_FeasFeed[[#This Row],[Feascofeed1]],Calc_FeasFeed[[#This Row],[maxfeasfeed]]),Calc_FeasFeed[[#This Row],[Feascofeed1]])</f>
        <v>0</v>
      </c>
      <c r="X363" s="3">
        <f ca="1">Calc_FeasFeed[[#This Row],[feedreq]]*Calc_FeasFeed[[#This Row],[Feasherd1]]</f>
        <v>0</v>
      </c>
      <c r="Y363" s="3">
        <f>SUMIFS(Calc_Feed[feedreq],Calc_Feed[ANIMAL_GLOBIOM],Calc_FeasFeed[[#This Row],[ANIMAL_GLOBIOM]],Calc_Feed[FeedType],Calc_FeasFeed[[#This Row],[FeedType]],Calc_Feed[YEAR],Calc_FeasFeed[[#This Row],[YEAR]])</f>
        <v>0</v>
      </c>
      <c r="Z36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83.38882970912198</v>
      </c>
      <c r="AA363" s="3">
        <f ca="1">IF(Calc_FeasFeed[[#This Row],[targFeed]]&lt;&gt;"",Calc_FeasFeed[[#This Row],[targFeed]]*(Calc_FeasFeed[[#This Row],[adjfeed]]+Calc_FeasFeed[[#This Row],[adjfeedfixtrade]]),"")</f>
        <v>0</v>
      </c>
      <c r="AB36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6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363" s="3">
        <f>SUMIFS(calc_crops[ProcCoef],calc_crops[CROP],Calc_FeasFeed[[#This Row],[Crop]],calc_crops[FPRODUCT],Calc_FeasFeed[[#This Row],[Fproduct]],calc_crops[YEAR],Calc_FeasFeed[[#This Row],[YEAR]])</f>
        <v>0</v>
      </c>
      <c r="AE36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363" s="8">
        <f ca="1">SUMIFS(calc_land_cor[AdjHarvArea],calc_land_cor[Year],Calc_FeasFeed[[#This Row],[YEAR]])</f>
        <v>0.99999999999999978</v>
      </c>
      <c r="AG363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364" spans="11:33" x14ac:dyDescent="0.25">
      <c r="K364" s="3" t="str">
        <f>VLOOKUP("X",FixTrade_Scen[],2,FALSE)</f>
        <v>No</v>
      </c>
      <c r="L364" t="s">
        <v>2393</v>
      </c>
      <c r="M364" t="str">
        <f>VLOOKUP(Calc_FeasFeed[[#This Row],[ANIMAL_GLOBIOM]],MapAnimal[],2,FALSE)</f>
        <v>cattle</v>
      </c>
      <c r="N364" t="s">
        <v>2407</v>
      </c>
      <c r="O364" t="str">
        <f>IF(VLOOKUP(Calc_FeasFeed[[#This Row],[FeedType]],FeedCropMap[],2,FALSE)=0,"",VLOOKUP(Calc_FeasFeed[[#This Row],[FeedType]],FeedCropMap[],2,FALSE))</f>
        <v>barley</v>
      </c>
      <c r="P364" t="str">
        <f>IFERROR(VLOOKUP(Calc_FeasFeed[[#This Row],[Fproduct]],map_fproduct_crop[#All],2,FALSE),"")</f>
        <v>Barley</v>
      </c>
      <c r="Q364">
        <v>2015</v>
      </c>
      <c r="R364" s="7">
        <f>IFERROR(IF(Calc_FeasFeed[[#This Row],[FeedType]]="grazing",Calc_FeasFeed[[#This Row],[FinHerd]]/Calc_FeasFeed[[#This Row],[rumdensity]],0),0)</f>
        <v>0</v>
      </c>
      <c r="S364" s="7">
        <f ca="1">Calc_FeasFeed[[#This Row],[FinHerd]]*Calc_FeasFeed[[#This Row],[feedreq]]</f>
        <v>112.71700868035558</v>
      </c>
      <c r="T364" s="7">
        <f ca="1">_xlfn.MINIFS(Calc_FeasFeed[feasherd],Calc_FeasFeed[ANIMAL_GLOBIOM],Calc_FeasFeed[[#This Row],[ANIMAL_GLOBIOM]],Calc_FeasFeed[YEAR],Calc_FeasFeed[[#This Row],[YEAR]])</f>
        <v>283.38882970912186</v>
      </c>
      <c r="U364" s="6">
        <f>SUMIFS(Calc_pasture[RumDensity],Calc_pasture[ANIMAL_GLOBIOM],Calc_FeasFeed[[#This Row],[ANIMAL_GLOBIOM]],Calc_pasture[YEAR],Calc_FeasFeed[[#This Row],[YEAR]])</f>
        <v>30.187902877697841</v>
      </c>
      <c r="V364" s="7">
        <f ca="1">IFERROR(Calc_FeasFeed[[#This Row],[Feascofeed]]/Calc_FeasFeed[[#This Row],[feedreq]],Calc_FeasFeed[[#This Row],[Feasherd1]])</f>
        <v>283.38882970912192</v>
      </c>
      <c r="W364" s="7">
        <f ca="1">IF(Calc_FeasFeed[[#This Row],[maxfeasfeed]]&lt;&gt;"",MIN(Calc_FeasFeed[[#This Row],[Feascofeed1]],Calc_FeasFeed[[#This Row],[maxfeasfeed]]),Calc_FeasFeed[[#This Row],[Feascofeed1]])</f>
        <v>112.7170086803556</v>
      </c>
      <c r="X364" s="3">
        <f ca="1">Calc_FeasFeed[[#This Row],[feedreq]]*Calc_FeasFeed[[#This Row],[Feasherd1]]</f>
        <v>112.71700868035562</v>
      </c>
      <c r="Y364" s="3">
        <f>SUMIFS(Calc_Feed[feedreq],Calc_Feed[ANIMAL_GLOBIOM],Calc_FeasFeed[[#This Row],[ANIMAL_GLOBIOM]],Calc_Feed[FeedType],Calc_FeasFeed[[#This Row],[FeedType]],Calc_Feed[YEAR],Calc_FeasFeed[[#This Row],[YEAR]])</f>
        <v>0.39774683002167527</v>
      </c>
      <c r="Z36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83.38882970912198</v>
      </c>
      <c r="AA364" s="3">
        <f ca="1">IF(Calc_FeasFeed[[#This Row],[targFeed]]&lt;&gt;"",Calc_FeasFeed[[#This Row],[targFeed]]*(Calc_FeasFeed[[#This Row],[adjfeed]]+Calc_FeasFeed[[#This Row],[adjfeedfixtrade]]),"")</f>
        <v>112.7170086803556</v>
      </c>
      <c r="AB36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6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89</v>
      </c>
      <c r="AD364" s="3">
        <f>SUMIFS(calc_crops[ProcCoef],calc_crops[CROP],Calc_FeasFeed[[#This Row],[Crop]],calc_crops[FPRODUCT],Calc_FeasFeed[[#This Row],[Fproduct]],calc_crops[YEAR],Calc_FeasFeed[[#This Row],[YEAR]])</f>
        <v>1</v>
      </c>
      <c r="AE36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66.766854082027351</v>
      </c>
      <c r="AF364" s="8">
        <f ca="1">SUMIFS(calc_land_cor[AdjHarvArea],calc_land_cor[Year],Calc_FeasFeed[[#This Row],[YEAR]])</f>
        <v>0.99999999999999978</v>
      </c>
      <c r="AG364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112.71700868035562</v>
      </c>
    </row>
    <row r="365" spans="11:33" x14ac:dyDescent="0.25">
      <c r="K365" s="3" t="str">
        <f>VLOOKUP("X",FixTrade_Scen[],2,FALSE)</f>
        <v>No</v>
      </c>
      <c r="L365" t="s">
        <v>2397</v>
      </c>
      <c r="M365" t="str">
        <f>VLOOKUP(Calc_FeasFeed[[#This Row],[ANIMAL_GLOBIOM]],MapAnimal[],2,FALSE)</f>
        <v>chickens</v>
      </c>
      <c r="N365" t="s">
        <v>2392</v>
      </c>
      <c r="O365" t="str">
        <f>IF(VLOOKUP(Calc_FeasFeed[[#This Row],[FeedType]],FeedCropMap[],2,FALSE)=0,"",VLOOKUP(Calc_FeasFeed[[#This Row],[FeedType]],FeedCropMap[],2,FALSE))</f>
        <v/>
      </c>
      <c r="P365" t="str">
        <f>IFERROR(VLOOKUP(Calc_FeasFeed[[#This Row],[Fproduct]],map_fproduct_crop[#All],2,FALSE),"")</f>
        <v/>
      </c>
      <c r="Q365">
        <v>2015</v>
      </c>
      <c r="R365" s="7">
        <f ca="1">IFERROR(IF(Calc_FeasFeed[[#This Row],[FeedType]]="grazing",Calc_FeasFeed[[#This Row],[FinHerd]]/Calc_FeasFeed[[#This Row],[rumdensity]],0),0)</f>
        <v>0</v>
      </c>
      <c r="S365" s="7">
        <f ca="1">Calc_FeasFeed[[#This Row],[FinHerd]]*Calc_FeasFeed[[#This Row],[feedreq]]</f>
        <v>0</v>
      </c>
      <c r="T365" s="7">
        <f ca="1">_xlfn.MINIFS(Calc_FeasFeed[feasherd],Calc_FeasFeed[ANIMAL_GLOBIOM],Calc_FeasFeed[[#This Row],[ANIMAL_GLOBIOM]],Calc_FeasFeed[YEAR],Calc_FeasFeed[[#This Row],[YEAR]])</f>
        <v>48.692777217064304</v>
      </c>
      <c r="U365" s="6">
        <f>SUMIFS(Calc_pasture[RumDensity],Calc_pasture[ANIMAL_GLOBIOM],Calc_FeasFeed[[#This Row],[ANIMAL_GLOBIOM]],Calc_pasture[YEAR],Calc_FeasFeed[[#This Row],[YEAR]])</f>
        <v>0</v>
      </c>
      <c r="V365" s="7">
        <f ca="1">IFERROR(Calc_FeasFeed[[#This Row],[Feascofeed]]/Calc_FeasFeed[[#This Row],[feedreq]],Calc_FeasFeed[[#This Row],[Feasherd1]])</f>
        <v>48.692777217064311</v>
      </c>
      <c r="W365" s="7">
        <f ca="1">IF(Calc_FeasFeed[[#This Row],[maxfeasfeed]]&lt;&gt;"",MIN(Calc_FeasFeed[[#This Row],[Feascofeed1]],Calc_FeasFeed[[#This Row],[maxfeasfeed]]),Calc_FeasFeed[[#This Row],[Feascofeed1]])</f>
        <v>0</v>
      </c>
      <c r="X365" s="3">
        <f ca="1">Calc_FeasFeed[[#This Row],[feedreq]]*Calc_FeasFeed[[#This Row],[Feasherd1]]</f>
        <v>0</v>
      </c>
      <c r="Y365" s="3">
        <f>SUMIFS(Calc_Feed[feedreq],Calc_Feed[ANIMAL_GLOBIOM],Calc_FeasFeed[[#This Row],[ANIMAL_GLOBIOM]],Calc_Feed[FeedType],Calc_FeasFeed[[#This Row],[FeedType]],Calc_Feed[YEAR],Calc_FeasFeed[[#This Row],[YEAR]])</f>
        <v>0</v>
      </c>
      <c r="Z36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8.692777217064311</v>
      </c>
      <c r="AA365" s="3" t="str">
        <f>IF(Calc_FeasFeed[[#This Row],[targFeed]]&lt;&gt;"",Calc_FeasFeed[[#This Row],[targFeed]]*(Calc_FeasFeed[[#This Row],[adjfeed]]+Calc_FeasFeed[[#This Row],[adjfeedfixtrade]]),"")</f>
        <v/>
      </c>
      <c r="AB36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6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365" s="3">
        <f>SUMIFS(calc_crops[ProcCoef],calc_crops[CROP],Calc_FeasFeed[[#This Row],[Crop]],calc_crops[FPRODUCT],Calc_FeasFeed[[#This Row],[Fproduct]],calc_crops[YEAR],Calc_FeasFeed[[#This Row],[YEAR]])</f>
        <v>0</v>
      </c>
      <c r="AE36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365" s="8">
        <f ca="1">SUMIFS(calc_land_cor[AdjHarvArea],calc_land_cor[Year],Calc_FeasFeed[[#This Row],[YEAR]])</f>
        <v>0.99999999999999978</v>
      </c>
      <c r="AG365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366" spans="11:33" x14ac:dyDescent="0.25">
      <c r="K366" s="3" t="str">
        <f>VLOOKUP("X",FixTrade_Scen[],2,FALSE)</f>
        <v>No</v>
      </c>
      <c r="L366" t="s">
        <v>2397</v>
      </c>
      <c r="M366" t="str">
        <f>VLOOKUP(Calc_FeasFeed[[#This Row],[ANIMAL_GLOBIOM]],MapAnimal[],2,FALSE)</f>
        <v>chickens</v>
      </c>
      <c r="N366" t="s">
        <v>2394</v>
      </c>
      <c r="O366" t="str">
        <f>IF(VLOOKUP(Calc_FeasFeed[[#This Row],[FeedType]],FeedCropMap[],2,FALSE)=0,"",VLOOKUP(Calc_FeasFeed[[#This Row],[FeedType]],FeedCropMap[],2,FALSE))</f>
        <v/>
      </c>
      <c r="P366" t="str">
        <f>IFERROR(VLOOKUP(Calc_FeasFeed[[#This Row],[Fproduct]],map_fproduct_crop[#All],2,FALSE),"")</f>
        <v/>
      </c>
      <c r="Q366">
        <v>2015</v>
      </c>
      <c r="R366" s="7">
        <f>IFERROR(IF(Calc_FeasFeed[[#This Row],[FeedType]]="grazing",Calc_FeasFeed[[#This Row],[FinHerd]]/Calc_FeasFeed[[#This Row],[rumdensity]],0),0)</f>
        <v>0</v>
      </c>
      <c r="S366" s="7">
        <f ca="1">Calc_FeasFeed[[#This Row],[FinHerd]]*Calc_FeasFeed[[#This Row],[feedreq]]</f>
        <v>0</v>
      </c>
      <c r="T366" s="7">
        <f ca="1">_xlfn.MINIFS(Calc_FeasFeed[feasherd],Calc_FeasFeed[ANIMAL_GLOBIOM],Calc_FeasFeed[[#This Row],[ANIMAL_GLOBIOM]],Calc_FeasFeed[YEAR],Calc_FeasFeed[[#This Row],[YEAR]])</f>
        <v>48.692777217064304</v>
      </c>
      <c r="U366" s="6">
        <f>SUMIFS(Calc_pasture[RumDensity],Calc_pasture[ANIMAL_GLOBIOM],Calc_FeasFeed[[#This Row],[ANIMAL_GLOBIOM]],Calc_pasture[YEAR],Calc_FeasFeed[[#This Row],[YEAR]])</f>
        <v>0</v>
      </c>
      <c r="V366" s="7">
        <f ca="1">IFERROR(Calc_FeasFeed[[#This Row],[Feascofeed]]/Calc_FeasFeed[[#This Row],[feedreq]],Calc_FeasFeed[[#This Row],[Feasherd1]])</f>
        <v>48.692777217064311</v>
      </c>
      <c r="W366" s="7">
        <f ca="1">IF(Calc_FeasFeed[[#This Row],[maxfeasfeed]]&lt;&gt;"",MIN(Calc_FeasFeed[[#This Row],[Feascofeed1]],Calc_FeasFeed[[#This Row],[maxfeasfeed]]),Calc_FeasFeed[[#This Row],[Feascofeed1]])</f>
        <v>0</v>
      </c>
      <c r="X366" s="3">
        <f ca="1">Calc_FeasFeed[[#This Row],[feedreq]]*Calc_FeasFeed[[#This Row],[Feasherd1]]</f>
        <v>0</v>
      </c>
      <c r="Y366" s="3">
        <f>SUMIFS(Calc_Feed[feedreq],Calc_Feed[ANIMAL_GLOBIOM],Calc_FeasFeed[[#This Row],[ANIMAL_GLOBIOM]],Calc_Feed[FeedType],Calc_FeasFeed[[#This Row],[FeedType]],Calc_Feed[YEAR],Calc_FeasFeed[[#This Row],[YEAR]])</f>
        <v>0</v>
      </c>
      <c r="Z36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8.692777217064311</v>
      </c>
      <c r="AA366" s="3" t="str">
        <f>IF(Calc_FeasFeed[[#This Row],[targFeed]]&lt;&gt;"",Calc_FeasFeed[[#This Row],[targFeed]]*(Calc_FeasFeed[[#This Row],[adjfeed]]+Calc_FeasFeed[[#This Row],[adjfeedfixtrade]]),"")</f>
        <v/>
      </c>
      <c r="AB36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6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366" s="3">
        <f>SUMIFS(calc_crops[ProcCoef],calc_crops[CROP],Calc_FeasFeed[[#This Row],[Crop]],calc_crops[FPRODUCT],Calc_FeasFeed[[#This Row],[Fproduct]],calc_crops[YEAR],Calc_FeasFeed[[#This Row],[YEAR]])</f>
        <v>0</v>
      </c>
      <c r="AE36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366" s="8">
        <f ca="1">SUMIFS(calc_land_cor[AdjHarvArea],calc_land_cor[Year],Calc_FeasFeed[[#This Row],[YEAR]])</f>
        <v>0.99999999999999978</v>
      </c>
      <c r="AG366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367" spans="11:33" x14ac:dyDescent="0.25">
      <c r="K367" s="3" t="str">
        <f>VLOOKUP("X",FixTrade_Scen[],2,FALSE)</f>
        <v>No</v>
      </c>
      <c r="L367" t="s">
        <v>2397</v>
      </c>
      <c r="M367" t="str">
        <f>VLOOKUP(Calc_FeasFeed[[#This Row],[ANIMAL_GLOBIOM]],MapAnimal[],2,FALSE)</f>
        <v>chickens</v>
      </c>
      <c r="N367" t="s">
        <v>2395</v>
      </c>
      <c r="O367" t="str">
        <f>IF(VLOOKUP(Calc_FeasFeed[[#This Row],[FeedType]],FeedCropMap[],2,FALSE)=0,"",VLOOKUP(Calc_FeasFeed[[#This Row],[FeedType]],FeedCropMap[],2,FALSE))</f>
        <v/>
      </c>
      <c r="P367" t="str">
        <f>IFERROR(VLOOKUP(Calc_FeasFeed[[#This Row],[Fproduct]],map_fproduct_crop[#All],2,FALSE),"")</f>
        <v/>
      </c>
      <c r="Q367">
        <v>2015</v>
      </c>
      <c r="R367" s="7">
        <f>IFERROR(IF(Calc_FeasFeed[[#This Row],[FeedType]]="grazing",Calc_FeasFeed[[#This Row],[FinHerd]]/Calc_FeasFeed[[#This Row],[rumdensity]],0),0)</f>
        <v>0</v>
      </c>
      <c r="S367" s="7">
        <f ca="1">Calc_FeasFeed[[#This Row],[FinHerd]]*Calc_FeasFeed[[#This Row],[feedreq]]</f>
        <v>0</v>
      </c>
      <c r="T367" s="7">
        <f ca="1">_xlfn.MINIFS(Calc_FeasFeed[feasherd],Calc_FeasFeed[ANIMAL_GLOBIOM],Calc_FeasFeed[[#This Row],[ANIMAL_GLOBIOM]],Calc_FeasFeed[YEAR],Calc_FeasFeed[[#This Row],[YEAR]])</f>
        <v>48.692777217064304</v>
      </c>
      <c r="U367" s="6">
        <f>SUMIFS(Calc_pasture[RumDensity],Calc_pasture[ANIMAL_GLOBIOM],Calc_FeasFeed[[#This Row],[ANIMAL_GLOBIOM]],Calc_pasture[YEAR],Calc_FeasFeed[[#This Row],[YEAR]])</f>
        <v>0</v>
      </c>
      <c r="V367" s="7">
        <f ca="1">IFERROR(Calc_FeasFeed[[#This Row],[Feascofeed]]/Calc_FeasFeed[[#This Row],[feedreq]],Calc_FeasFeed[[#This Row],[Feasherd1]])</f>
        <v>48.692777217064311</v>
      </c>
      <c r="W367" s="7">
        <f ca="1">IF(Calc_FeasFeed[[#This Row],[maxfeasfeed]]&lt;&gt;"",MIN(Calc_FeasFeed[[#This Row],[Feascofeed1]],Calc_FeasFeed[[#This Row],[maxfeasfeed]]),Calc_FeasFeed[[#This Row],[Feascofeed1]])</f>
        <v>0</v>
      </c>
      <c r="X367" s="3">
        <f ca="1">Calc_FeasFeed[[#This Row],[feedreq]]*Calc_FeasFeed[[#This Row],[Feasherd1]]</f>
        <v>0</v>
      </c>
      <c r="Y367" s="3">
        <f>SUMIFS(Calc_Feed[feedreq],Calc_Feed[ANIMAL_GLOBIOM],Calc_FeasFeed[[#This Row],[ANIMAL_GLOBIOM]],Calc_Feed[FeedType],Calc_FeasFeed[[#This Row],[FeedType]],Calc_Feed[YEAR],Calc_FeasFeed[[#This Row],[YEAR]])</f>
        <v>0</v>
      </c>
      <c r="Z36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8.692777217064311</v>
      </c>
      <c r="AA367" s="3" t="str">
        <f>IF(Calc_FeasFeed[[#This Row],[targFeed]]&lt;&gt;"",Calc_FeasFeed[[#This Row],[targFeed]]*(Calc_FeasFeed[[#This Row],[adjfeed]]+Calc_FeasFeed[[#This Row],[adjfeedfixtrade]]),"")</f>
        <v/>
      </c>
      <c r="AB36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6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367" s="3">
        <f>SUMIFS(calc_crops[ProcCoef],calc_crops[CROP],Calc_FeasFeed[[#This Row],[Crop]],calc_crops[FPRODUCT],Calc_FeasFeed[[#This Row],[Fproduct]],calc_crops[YEAR],Calc_FeasFeed[[#This Row],[YEAR]])</f>
        <v>0</v>
      </c>
      <c r="AE36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367" s="8">
        <f ca="1">SUMIFS(calc_land_cor[AdjHarvArea],calc_land_cor[Year],Calc_FeasFeed[[#This Row],[YEAR]])</f>
        <v>0.99999999999999978</v>
      </c>
      <c r="AG367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368" spans="11:33" x14ac:dyDescent="0.25">
      <c r="K368" s="3" t="str">
        <f>VLOOKUP("X",FixTrade_Scen[],2,FALSE)</f>
        <v>No</v>
      </c>
      <c r="L368" t="s">
        <v>2397</v>
      </c>
      <c r="M368" t="str">
        <f>VLOOKUP(Calc_FeasFeed[[#This Row],[ANIMAL_GLOBIOM]],MapAnimal[],2,FALSE)</f>
        <v>chickens</v>
      </c>
      <c r="N368" t="s">
        <v>162</v>
      </c>
      <c r="O368" t="str">
        <f>IF(VLOOKUP(Calc_FeasFeed[[#This Row],[FeedType]],FeedCropMap[],2,FALSE)=0,"",VLOOKUP(Calc_FeasFeed[[#This Row],[FeedType]],FeedCropMap[],2,FALSE))</f>
        <v>corn</v>
      </c>
      <c r="P368" t="str">
        <f>IFERROR(VLOOKUP(Calc_FeasFeed[[#This Row],[Fproduct]],map_fproduct_crop[#All],2,FALSE),"")</f>
        <v>Corn</v>
      </c>
      <c r="Q368">
        <v>2015</v>
      </c>
      <c r="R368" s="7">
        <f>IFERROR(IF(Calc_FeasFeed[[#This Row],[FeedType]]="grazing",Calc_FeasFeed[[#This Row],[FinHerd]]/Calc_FeasFeed[[#This Row],[rumdensity]],0),0)</f>
        <v>0</v>
      </c>
      <c r="S368" s="7">
        <f ca="1">Calc_FeasFeed[[#This Row],[FinHerd]]*Calc_FeasFeed[[#This Row],[feedreq]]</f>
        <v>0</v>
      </c>
      <c r="T368" s="7">
        <f ca="1">_xlfn.MINIFS(Calc_FeasFeed[feasherd],Calc_FeasFeed[ANIMAL_GLOBIOM],Calc_FeasFeed[[#This Row],[ANIMAL_GLOBIOM]],Calc_FeasFeed[YEAR],Calc_FeasFeed[[#This Row],[YEAR]])</f>
        <v>48.692777217064304</v>
      </c>
      <c r="U368" s="6">
        <f>SUMIFS(Calc_pasture[RumDensity],Calc_pasture[ANIMAL_GLOBIOM],Calc_FeasFeed[[#This Row],[ANIMAL_GLOBIOM]],Calc_pasture[YEAR],Calc_FeasFeed[[#This Row],[YEAR]])</f>
        <v>0</v>
      </c>
      <c r="V368" s="7">
        <f ca="1">IFERROR(Calc_FeasFeed[[#This Row],[Feascofeed]]/Calc_FeasFeed[[#This Row],[feedreq]],Calc_FeasFeed[[#This Row],[Feasherd1]])</f>
        <v>48.692777217064311</v>
      </c>
      <c r="W368" s="7">
        <f ca="1">IF(Calc_FeasFeed[[#This Row],[maxfeasfeed]]&lt;&gt;"",MIN(Calc_FeasFeed[[#This Row],[Feascofeed1]],Calc_FeasFeed[[#This Row],[maxfeasfeed]]),Calc_FeasFeed[[#This Row],[Feascofeed1]])</f>
        <v>0</v>
      </c>
      <c r="X368" s="3">
        <f ca="1">Calc_FeasFeed[[#This Row],[feedreq]]*Calc_FeasFeed[[#This Row],[Feasherd1]]</f>
        <v>0</v>
      </c>
      <c r="Y368" s="3">
        <f>SUMIFS(Calc_Feed[feedreq],Calc_Feed[ANIMAL_GLOBIOM],Calc_FeasFeed[[#This Row],[ANIMAL_GLOBIOM]],Calc_Feed[FeedType],Calc_FeasFeed[[#This Row],[FeedType]],Calc_Feed[YEAR],Calc_FeasFeed[[#This Row],[YEAR]])</f>
        <v>0</v>
      </c>
      <c r="Z36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8.692777217064311</v>
      </c>
      <c r="AA368" s="3">
        <f ca="1">IF(Calc_FeasFeed[[#This Row],[targFeed]]&lt;&gt;"",Calc_FeasFeed[[#This Row],[targFeed]]*(Calc_FeasFeed[[#This Row],[adjfeed]]+Calc_FeasFeed[[#This Row],[adjfeedfixtrade]]),"")</f>
        <v>0</v>
      </c>
      <c r="AB36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6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368" s="3">
        <f>SUMIFS(calc_crops[ProcCoef],calc_crops[CROP],Calc_FeasFeed[[#This Row],[Crop]],calc_crops[FPRODUCT],Calc_FeasFeed[[#This Row],[Fproduct]],calc_crops[YEAR],Calc_FeasFeed[[#This Row],[YEAR]])</f>
        <v>0</v>
      </c>
      <c r="AE36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368" s="8">
        <f ca="1">SUMIFS(calc_land_cor[AdjHarvArea],calc_land_cor[Year],Calc_FeasFeed[[#This Row],[YEAR]])</f>
        <v>0.99999999999999978</v>
      </c>
      <c r="AG368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369" spans="11:33" x14ac:dyDescent="0.25">
      <c r="K369" s="3" t="str">
        <f>VLOOKUP("X",FixTrade_Scen[],2,FALSE)</f>
        <v>No</v>
      </c>
      <c r="L369" t="s">
        <v>2397</v>
      </c>
      <c r="M369" t="str">
        <f>VLOOKUP(Calc_FeasFeed[[#This Row],[ANIMAL_GLOBIOM]],MapAnimal[],2,FALSE)</f>
        <v>chickens</v>
      </c>
      <c r="N369" t="s">
        <v>176</v>
      </c>
      <c r="O369" t="str">
        <f>IF(VLOOKUP(Calc_FeasFeed[[#This Row],[FeedType]],FeedCropMap[],2,FALSE)=0,"",VLOOKUP(Calc_FeasFeed[[#This Row],[FeedType]],FeedCropMap[],2,FALSE))</f>
        <v>Oats</v>
      </c>
      <c r="P369" t="str">
        <f>IFERROR(VLOOKUP(Calc_FeasFeed[[#This Row],[Fproduct]],map_fproduct_crop[#All],2,FALSE),"")</f>
        <v>Oats</v>
      </c>
      <c r="Q369">
        <v>2015</v>
      </c>
      <c r="R369" s="7">
        <f>IFERROR(IF(Calc_FeasFeed[[#This Row],[FeedType]]="grazing",Calc_FeasFeed[[#This Row],[FinHerd]]/Calc_FeasFeed[[#This Row],[rumdensity]],0),0)</f>
        <v>0</v>
      </c>
      <c r="S369" s="7">
        <f ca="1">Calc_FeasFeed[[#This Row],[FinHerd]]*Calc_FeasFeed[[#This Row],[feedreq]]</f>
        <v>5.5856410218443182</v>
      </c>
      <c r="T369" s="7">
        <f ca="1">_xlfn.MINIFS(Calc_FeasFeed[feasherd],Calc_FeasFeed[ANIMAL_GLOBIOM],Calc_FeasFeed[[#This Row],[ANIMAL_GLOBIOM]],Calc_FeasFeed[YEAR],Calc_FeasFeed[[#This Row],[YEAR]])</f>
        <v>48.692777217064304</v>
      </c>
      <c r="U369" s="6">
        <f>SUMIFS(Calc_pasture[RumDensity],Calc_pasture[ANIMAL_GLOBIOM],Calc_FeasFeed[[#This Row],[ANIMAL_GLOBIOM]],Calc_pasture[YEAR],Calc_FeasFeed[[#This Row],[YEAR]])</f>
        <v>0</v>
      </c>
      <c r="V369" s="7">
        <f ca="1">IFERROR(Calc_FeasFeed[[#This Row],[Feascofeed]]/Calc_FeasFeed[[#This Row],[feedreq]],Calc_FeasFeed[[#This Row],[Feasherd1]])</f>
        <v>48.692777217064304</v>
      </c>
      <c r="W369" s="7">
        <f ca="1">IF(Calc_FeasFeed[[#This Row],[maxfeasfeed]]&lt;&gt;"",MIN(Calc_FeasFeed[[#This Row],[Feascofeed1]],Calc_FeasFeed[[#This Row],[maxfeasfeed]]),Calc_FeasFeed[[#This Row],[Feascofeed1]])</f>
        <v>5.5856410218443182</v>
      </c>
      <c r="X369" s="3">
        <f ca="1">Calc_FeasFeed[[#This Row],[feedreq]]*Calc_FeasFeed[[#This Row],[Feasherd1]]</f>
        <v>5.5856410218443191</v>
      </c>
      <c r="Y369" s="3">
        <f>SUMIFS(Calc_Feed[feedreq],Calc_Feed[ANIMAL_GLOBIOM],Calc_FeasFeed[[#This Row],[ANIMAL_GLOBIOM]],Calc_Feed[FeedType],Calc_FeasFeed[[#This Row],[FeedType]],Calc_Feed[YEAR],Calc_FeasFeed[[#This Row],[YEAR]])</f>
        <v>0.11471190063660693</v>
      </c>
      <c r="Z36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8.692777217064311</v>
      </c>
      <c r="AA369" s="3">
        <f ca="1">IF(Calc_FeasFeed[[#This Row],[targFeed]]&lt;&gt;"",Calc_FeasFeed[[#This Row],[targFeed]]*(Calc_FeasFeed[[#This Row],[adjfeed]]+Calc_FeasFeed[[#This Row],[adjfeedfixtrade]]),"")</f>
        <v>5.5856410218443182</v>
      </c>
      <c r="AB36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6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78</v>
      </c>
      <c r="AD369" s="3">
        <f>SUMIFS(calc_crops[ProcCoef],calc_crops[CROP],Calc_FeasFeed[[#This Row],[Crop]],calc_crops[FPRODUCT],Calc_FeasFeed[[#This Row],[Fproduct]],calc_crops[YEAR],Calc_FeasFeed[[#This Row],[YEAR]])</f>
        <v>1</v>
      </c>
      <c r="AE36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71.366324871735031</v>
      </c>
      <c r="AF369" s="8">
        <f ca="1">SUMIFS(calc_land_cor[AdjHarvArea],calc_land_cor[Year],Calc_FeasFeed[[#This Row],[YEAR]])</f>
        <v>0.99999999999999978</v>
      </c>
      <c r="AG369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5.5856410218443191</v>
      </c>
    </row>
    <row r="370" spans="11:33" x14ac:dyDescent="0.25">
      <c r="K370" s="3" t="str">
        <f>VLOOKUP("X",FixTrade_Scen[],2,FALSE)</f>
        <v>No</v>
      </c>
      <c r="L370" t="s">
        <v>2397</v>
      </c>
      <c r="M370" t="str">
        <f>VLOOKUP(Calc_FeasFeed[[#This Row],[ANIMAL_GLOBIOM]],MapAnimal[],2,FALSE)</f>
        <v>chickens</v>
      </c>
      <c r="N370" t="s">
        <v>2408</v>
      </c>
      <c r="O370" t="str">
        <f>IF(VLOOKUP(Calc_FeasFeed[[#This Row],[FeedType]],FeedCropMap[],2,FALSE)=0,"",VLOOKUP(Calc_FeasFeed[[#This Row],[FeedType]],FeedCropMap[],2,FALSE))</f>
        <v>cereal_other</v>
      </c>
      <c r="P370" t="str">
        <f>IFERROR(VLOOKUP(Calc_FeasFeed[[#This Row],[Fproduct]],map_fproduct_crop[#All],2,FALSE),"")</f>
        <v>cereal_other</v>
      </c>
      <c r="Q370">
        <v>2015</v>
      </c>
      <c r="R370" s="7">
        <f>IFERROR(IF(Calc_FeasFeed[[#This Row],[FeedType]]="grazing",Calc_FeasFeed[[#This Row],[FinHerd]]/Calc_FeasFeed[[#This Row],[rumdensity]],0),0)</f>
        <v>0</v>
      </c>
      <c r="S370" s="7">
        <f ca="1">Calc_FeasFeed[[#This Row],[FinHerd]]*Calc_FeasFeed[[#This Row],[feedreq]]</f>
        <v>0</v>
      </c>
      <c r="T370" s="7">
        <f ca="1">_xlfn.MINIFS(Calc_FeasFeed[feasherd],Calc_FeasFeed[ANIMAL_GLOBIOM],Calc_FeasFeed[[#This Row],[ANIMAL_GLOBIOM]],Calc_FeasFeed[YEAR],Calc_FeasFeed[[#This Row],[YEAR]])</f>
        <v>48.692777217064304</v>
      </c>
      <c r="U370" s="6">
        <f>SUMIFS(Calc_pasture[RumDensity],Calc_pasture[ANIMAL_GLOBIOM],Calc_FeasFeed[[#This Row],[ANIMAL_GLOBIOM]],Calc_pasture[YEAR],Calc_FeasFeed[[#This Row],[YEAR]])</f>
        <v>0</v>
      </c>
      <c r="V370" s="7">
        <f ca="1">IFERROR(Calc_FeasFeed[[#This Row],[Feascofeed]]/Calc_FeasFeed[[#This Row],[feedreq]],Calc_FeasFeed[[#This Row],[Feasherd1]])</f>
        <v>48.692777217064311</v>
      </c>
      <c r="W370" s="7">
        <f ca="1">IF(Calc_FeasFeed[[#This Row],[maxfeasfeed]]&lt;&gt;"",MIN(Calc_FeasFeed[[#This Row],[Feascofeed1]],Calc_FeasFeed[[#This Row],[maxfeasfeed]]),Calc_FeasFeed[[#This Row],[Feascofeed1]])</f>
        <v>0</v>
      </c>
      <c r="X370" s="3">
        <f ca="1">Calc_FeasFeed[[#This Row],[feedreq]]*Calc_FeasFeed[[#This Row],[Feasherd1]]</f>
        <v>0</v>
      </c>
      <c r="Y370" s="3">
        <f>SUMIFS(Calc_Feed[feedreq],Calc_Feed[ANIMAL_GLOBIOM],Calc_FeasFeed[[#This Row],[ANIMAL_GLOBIOM]],Calc_Feed[FeedType],Calc_FeasFeed[[#This Row],[FeedType]],Calc_Feed[YEAR],Calc_FeasFeed[[#This Row],[YEAR]])</f>
        <v>0</v>
      </c>
      <c r="Z37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8.692777217064311</v>
      </c>
      <c r="AA370" s="3">
        <f ca="1">IF(Calc_FeasFeed[[#This Row],[targFeed]]&lt;&gt;"",Calc_FeasFeed[[#This Row],[targFeed]]*(Calc_FeasFeed[[#This Row],[adjfeed]]+Calc_FeasFeed[[#This Row],[adjfeedfixtrade]]),"")</f>
        <v>0</v>
      </c>
      <c r="AB37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7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56</v>
      </c>
      <c r="AD370" s="3">
        <f>SUMIFS(calc_crops[ProcCoef],calc_crops[CROP],Calc_FeasFeed[[#This Row],[Crop]],calc_crops[FPRODUCT],Calc_FeasFeed[[#This Row],[Fproduct]],calc_crops[YEAR],Calc_FeasFeed[[#This Row],[YEAR]])</f>
        <v>1</v>
      </c>
      <c r="AE37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3.2135739465615627</v>
      </c>
      <c r="AF370" s="8">
        <f ca="1">SUMIFS(calc_land_cor[AdjHarvArea],calc_land_cor[Year],Calc_FeasFeed[[#This Row],[YEAR]])</f>
        <v>0.99999999999999978</v>
      </c>
      <c r="AG370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371" spans="11:33" x14ac:dyDescent="0.25">
      <c r="K371" s="3" t="str">
        <f>VLOOKUP("X",FixTrade_Scen[],2,FALSE)</f>
        <v>No</v>
      </c>
      <c r="L371" t="s">
        <v>2397</v>
      </c>
      <c r="M371" t="str">
        <f>VLOOKUP(Calc_FeasFeed[[#This Row],[ANIMAL_GLOBIOM]],MapAnimal[],2,FALSE)</f>
        <v>chickens</v>
      </c>
      <c r="N371" t="s">
        <v>2401</v>
      </c>
      <c r="O371" t="str">
        <f>IF(VLOOKUP(Calc_FeasFeed[[#This Row],[FeedType]],FeedCropMap[],2,FALSE)=0,"",VLOOKUP(Calc_FeasFeed[[#This Row],[FeedType]],FeedCropMap[],2,FALSE))</f>
        <v>wheat</v>
      </c>
      <c r="P371" t="str">
        <f>IFERROR(VLOOKUP(Calc_FeasFeed[[#This Row],[Fproduct]],map_fproduct_crop[#All],2,FALSE),"")</f>
        <v>Wheat</v>
      </c>
      <c r="Q371">
        <v>2015</v>
      </c>
      <c r="R371" s="7">
        <f>IFERROR(IF(Calc_FeasFeed[[#This Row],[FeedType]]="grazing",Calc_FeasFeed[[#This Row],[FinHerd]]/Calc_FeasFeed[[#This Row],[rumdensity]],0),0)</f>
        <v>0</v>
      </c>
      <c r="S371" s="7">
        <f ca="1">Calc_FeasFeed[[#This Row],[FinHerd]]*Calc_FeasFeed[[#This Row],[feedreq]]</f>
        <v>0</v>
      </c>
      <c r="T371" s="7">
        <f ca="1">_xlfn.MINIFS(Calc_FeasFeed[feasherd],Calc_FeasFeed[ANIMAL_GLOBIOM],Calc_FeasFeed[[#This Row],[ANIMAL_GLOBIOM]],Calc_FeasFeed[YEAR],Calc_FeasFeed[[#This Row],[YEAR]])</f>
        <v>48.692777217064304</v>
      </c>
      <c r="U371" s="6">
        <f>SUMIFS(Calc_pasture[RumDensity],Calc_pasture[ANIMAL_GLOBIOM],Calc_FeasFeed[[#This Row],[ANIMAL_GLOBIOM]],Calc_pasture[YEAR],Calc_FeasFeed[[#This Row],[YEAR]])</f>
        <v>0</v>
      </c>
      <c r="V371" s="7">
        <f ca="1">IFERROR(Calc_FeasFeed[[#This Row],[Feascofeed]]/Calc_FeasFeed[[#This Row],[feedreq]],Calc_FeasFeed[[#This Row],[Feasherd1]])</f>
        <v>48.692777217064311</v>
      </c>
      <c r="W371" s="7">
        <f ca="1">IF(Calc_FeasFeed[[#This Row],[maxfeasfeed]]&lt;&gt;"",MIN(Calc_FeasFeed[[#This Row],[Feascofeed1]],Calc_FeasFeed[[#This Row],[maxfeasfeed]]),Calc_FeasFeed[[#This Row],[Feascofeed1]])</f>
        <v>0</v>
      </c>
      <c r="X371" s="3">
        <f ca="1">Calc_FeasFeed[[#This Row],[feedreq]]*Calc_FeasFeed[[#This Row],[Feasherd1]]</f>
        <v>0</v>
      </c>
      <c r="Y371" s="3">
        <f>SUMIFS(Calc_Feed[feedreq],Calc_Feed[ANIMAL_GLOBIOM],Calc_FeasFeed[[#This Row],[ANIMAL_GLOBIOM]],Calc_Feed[FeedType],Calc_FeasFeed[[#This Row],[FeedType]],Calc_Feed[YEAR],Calc_FeasFeed[[#This Row],[YEAR]])</f>
        <v>0</v>
      </c>
      <c r="Z37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8.692777217064311</v>
      </c>
      <c r="AA371" s="3">
        <f ca="1">IF(Calc_FeasFeed[[#This Row],[targFeed]]&lt;&gt;"",Calc_FeasFeed[[#This Row],[targFeed]]*(Calc_FeasFeed[[#This Row],[adjfeed]]+Calc_FeasFeed[[#This Row],[adjfeedfixtrade]]),"")</f>
        <v>0</v>
      </c>
      <c r="AB37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7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78</v>
      </c>
      <c r="AD371" s="3">
        <f>SUMIFS(calc_crops[ProcCoef],calc_crops[CROP],Calc_FeasFeed[[#This Row],[Crop]],calc_crops[FPRODUCT],Calc_FeasFeed[[#This Row],[Fproduct]],calc_crops[YEAR],Calc_FeasFeed[[#This Row],[YEAR]])</f>
        <v>1</v>
      </c>
      <c r="AE37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29.939221356815288</v>
      </c>
      <c r="AF371" s="8">
        <f ca="1">SUMIFS(calc_land_cor[AdjHarvArea],calc_land_cor[Year],Calc_FeasFeed[[#This Row],[YEAR]])</f>
        <v>0.99999999999999978</v>
      </c>
      <c r="AG371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372" spans="11:33" x14ac:dyDescent="0.25">
      <c r="K372" s="3" t="str">
        <f>VLOOKUP("X",FixTrade_Scen[],2,FALSE)</f>
        <v>No</v>
      </c>
      <c r="L372" t="s">
        <v>2397</v>
      </c>
      <c r="M372" t="str">
        <f>VLOOKUP(Calc_FeasFeed[[#This Row],[ANIMAL_GLOBIOM]],MapAnimal[],2,FALSE)</f>
        <v>chickens</v>
      </c>
      <c r="N372" t="s">
        <v>2402</v>
      </c>
      <c r="O372" t="str">
        <f>IF(VLOOKUP(Calc_FeasFeed[[#This Row],[FeedType]],FeedCropMap[],2,FALSE)=0,"",VLOOKUP(Calc_FeasFeed[[#This Row],[FeedType]],FeedCropMap[],2,FALSE))</f>
        <v>sorghum</v>
      </c>
      <c r="P372" t="str">
        <f>IFERROR(VLOOKUP(Calc_FeasFeed[[#This Row],[Fproduct]],map_fproduct_crop[#All],2,FALSE),"")</f>
        <v>Sorghum</v>
      </c>
      <c r="Q372">
        <v>2015</v>
      </c>
      <c r="R372" s="7">
        <f>IFERROR(IF(Calc_FeasFeed[[#This Row],[FeedType]]="grazing",Calc_FeasFeed[[#This Row],[FinHerd]]/Calc_FeasFeed[[#This Row],[rumdensity]],0),0)</f>
        <v>0</v>
      </c>
      <c r="S372" s="7">
        <f ca="1">Calc_FeasFeed[[#This Row],[FinHerd]]*Calc_FeasFeed[[#This Row],[feedreq]]</f>
        <v>0</v>
      </c>
      <c r="T372" s="7">
        <f ca="1">_xlfn.MINIFS(Calc_FeasFeed[feasherd],Calc_FeasFeed[ANIMAL_GLOBIOM],Calc_FeasFeed[[#This Row],[ANIMAL_GLOBIOM]],Calc_FeasFeed[YEAR],Calc_FeasFeed[[#This Row],[YEAR]])</f>
        <v>48.692777217064304</v>
      </c>
      <c r="U372" s="6">
        <f>SUMIFS(Calc_pasture[RumDensity],Calc_pasture[ANIMAL_GLOBIOM],Calc_FeasFeed[[#This Row],[ANIMAL_GLOBIOM]],Calc_pasture[YEAR],Calc_FeasFeed[[#This Row],[YEAR]])</f>
        <v>0</v>
      </c>
      <c r="V372" s="7">
        <f ca="1">IFERROR(Calc_FeasFeed[[#This Row],[Feascofeed]]/Calc_FeasFeed[[#This Row],[feedreq]],Calc_FeasFeed[[#This Row],[Feasherd1]])</f>
        <v>48.692777217064311</v>
      </c>
      <c r="W372" s="7">
        <f ca="1">IF(Calc_FeasFeed[[#This Row],[maxfeasfeed]]&lt;&gt;"",MIN(Calc_FeasFeed[[#This Row],[Feascofeed1]],Calc_FeasFeed[[#This Row],[maxfeasfeed]]),Calc_FeasFeed[[#This Row],[Feascofeed1]])</f>
        <v>0</v>
      </c>
      <c r="X372" s="3">
        <f ca="1">Calc_FeasFeed[[#This Row],[feedreq]]*Calc_FeasFeed[[#This Row],[Feasherd1]]</f>
        <v>0</v>
      </c>
      <c r="Y372" s="3">
        <f>SUMIFS(Calc_Feed[feedreq],Calc_Feed[ANIMAL_GLOBIOM],Calc_FeasFeed[[#This Row],[ANIMAL_GLOBIOM]],Calc_Feed[FeedType],Calc_FeasFeed[[#This Row],[FeedType]],Calc_Feed[YEAR],Calc_FeasFeed[[#This Row],[YEAR]])</f>
        <v>0</v>
      </c>
      <c r="Z37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8.692777217064311</v>
      </c>
      <c r="AA372" s="3">
        <f ca="1">IF(Calc_FeasFeed[[#This Row],[targFeed]]&lt;&gt;"",Calc_FeasFeed[[#This Row],[targFeed]]*(Calc_FeasFeed[[#This Row],[adjfeed]]+Calc_FeasFeed[[#This Row],[adjfeedfixtrade]]),"")</f>
        <v>0</v>
      </c>
      <c r="AB37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7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372" s="3">
        <f>SUMIFS(calc_crops[ProcCoef],calc_crops[CROP],Calc_FeasFeed[[#This Row],[Crop]],calc_crops[FPRODUCT],Calc_FeasFeed[[#This Row],[Fproduct]],calc_crops[YEAR],Calc_FeasFeed[[#This Row],[YEAR]])</f>
        <v>0</v>
      </c>
      <c r="AE37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372" s="8">
        <f ca="1">SUMIFS(calc_land_cor[AdjHarvArea],calc_land_cor[Year],Calc_FeasFeed[[#This Row],[YEAR]])</f>
        <v>0.99999999999999978</v>
      </c>
      <c r="AG372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373" spans="11:33" x14ac:dyDescent="0.25">
      <c r="K373" s="3" t="str">
        <f>VLOOKUP("X",FixTrade_Scen[],2,FALSE)</f>
        <v>No</v>
      </c>
      <c r="L373" t="s">
        <v>2397</v>
      </c>
      <c r="M373" t="str">
        <f>VLOOKUP(Calc_FeasFeed[[#This Row],[ANIMAL_GLOBIOM]],MapAnimal[],2,FALSE)</f>
        <v>chickens</v>
      </c>
      <c r="N373" t="s">
        <v>2403</v>
      </c>
      <c r="O373" t="str">
        <f>IF(VLOOKUP(Calc_FeasFeed[[#This Row],[FeedType]],FeedCropMap[],2,FALSE)=0,"",VLOOKUP(Calc_FeasFeed[[#This Row],[FeedType]],FeedCropMap[],2,FALSE))</f>
        <v/>
      </c>
      <c r="P373" t="str">
        <f>IFERROR(VLOOKUP(Calc_FeasFeed[[#This Row],[Fproduct]],map_fproduct_crop[#All],2,FALSE),"")</f>
        <v/>
      </c>
      <c r="Q373">
        <v>2015</v>
      </c>
      <c r="R373" s="7">
        <f>IFERROR(IF(Calc_FeasFeed[[#This Row],[FeedType]]="grazing",Calc_FeasFeed[[#This Row],[FinHerd]]/Calc_FeasFeed[[#This Row],[rumdensity]],0),0)</f>
        <v>0</v>
      </c>
      <c r="S373" s="7">
        <f ca="1">Calc_FeasFeed[[#This Row],[FinHerd]]*Calc_FeasFeed[[#This Row],[feedreq]]</f>
        <v>0</v>
      </c>
      <c r="T373" s="7">
        <f ca="1">_xlfn.MINIFS(Calc_FeasFeed[feasherd],Calc_FeasFeed[ANIMAL_GLOBIOM],Calc_FeasFeed[[#This Row],[ANIMAL_GLOBIOM]],Calc_FeasFeed[YEAR],Calc_FeasFeed[[#This Row],[YEAR]])</f>
        <v>48.692777217064304</v>
      </c>
      <c r="U373" s="6">
        <f>SUMIFS(Calc_pasture[RumDensity],Calc_pasture[ANIMAL_GLOBIOM],Calc_FeasFeed[[#This Row],[ANIMAL_GLOBIOM]],Calc_pasture[YEAR],Calc_FeasFeed[[#This Row],[YEAR]])</f>
        <v>0</v>
      </c>
      <c r="V373" s="7">
        <f ca="1">IFERROR(Calc_FeasFeed[[#This Row],[Feascofeed]]/Calc_FeasFeed[[#This Row],[feedreq]],Calc_FeasFeed[[#This Row],[Feasherd1]])</f>
        <v>48.692777217064311</v>
      </c>
      <c r="W373" s="7">
        <f ca="1">IF(Calc_FeasFeed[[#This Row],[maxfeasfeed]]&lt;&gt;"",MIN(Calc_FeasFeed[[#This Row],[Feascofeed1]],Calc_FeasFeed[[#This Row],[maxfeasfeed]]),Calc_FeasFeed[[#This Row],[Feascofeed1]])</f>
        <v>0</v>
      </c>
      <c r="X373" s="3">
        <f ca="1">Calc_FeasFeed[[#This Row],[feedreq]]*Calc_FeasFeed[[#This Row],[Feasherd1]]</f>
        <v>0</v>
      </c>
      <c r="Y373" s="3">
        <f>SUMIFS(Calc_Feed[feedreq],Calc_Feed[ANIMAL_GLOBIOM],Calc_FeasFeed[[#This Row],[ANIMAL_GLOBIOM]],Calc_Feed[FeedType],Calc_FeasFeed[[#This Row],[FeedType]],Calc_Feed[YEAR],Calc_FeasFeed[[#This Row],[YEAR]])</f>
        <v>0</v>
      </c>
      <c r="Z37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8.692777217064311</v>
      </c>
      <c r="AA373" s="3" t="str">
        <f>IF(Calc_FeasFeed[[#This Row],[targFeed]]&lt;&gt;"",Calc_FeasFeed[[#This Row],[targFeed]]*(Calc_FeasFeed[[#This Row],[adjfeed]]+Calc_FeasFeed[[#This Row],[adjfeedfixtrade]]),"")</f>
        <v/>
      </c>
      <c r="AB37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7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373" s="3">
        <f>SUMIFS(calc_crops[ProcCoef],calc_crops[CROP],Calc_FeasFeed[[#This Row],[Crop]],calc_crops[FPRODUCT],Calc_FeasFeed[[#This Row],[Fproduct]],calc_crops[YEAR],Calc_FeasFeed[[#This Row],[YEAR]])</f>
        <v>0</v>
      </c>
      <c r="AE37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373" s="8">
        <f ca="1">SUMIFS(calc_land_cor[AdjHarvArea],calc_land_cor[Year],Calc_FeasFeed[[#This Row],[YEAR]])</f>
        <v>0.99999999999999978</v>
      </c>
      <c r="AG373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374" spans="11:33" x14ac:dyDescent="0.25">
      <c r="K374" s="3" t="str">
        <f>VLOOKUP("X",FixTrade_Scen[],2,FALSE)</f>
        <v>No</v>
      </c>
      <c r="L374" t="s">
        <v>2397</v>
      </c>
      <c r="M374" t="str">
        <f>VLOOKUP(Calc_FeasFeed[[#This Row],[ANIMAL_GLOBIOM]],MapAnimal[],2,FALSE)</f>
        <v>chickens</v>
      </c>
      <c r="N374" t="s">
        <v>2404</v>
      </c>
      <c r="O374" t="str">
        <f>IF(VLOOKUP(Calc_FeasFeed[[#This Row],[FeedType]],FeedCropMap[],2,FALSE)=0,"",VLOOKUP(Calc_FeasFeed[[#This Row],[FeedType]],FeedCropMap[],2,FALSE))</f>
        <v/>
      </c>
      <c r="P374" t="str">
        <f>IFERROR(VLOOKUP(Calc_FeasFeed[[#This Row],[Fproduct]],map_fproduct_crop[#All],2,FALSE),"")</f>
        <v/>
      </c>
      <c r="Q374">
        <v>2015</v>
      </c>
      <c r="R374" s="7">
        <f>IFERROR(IF(Calc_FeasFeed[[#This Row],[FeedType]]="grazing",Calc_FeasFeed[[#This Row],[FinHerd]]/Calc_FeasFeed[[#This Row],[rumdensity]],0),0)</f>
        <v>0</v>
      </c>
      <c r="S374" s="7">
        <f ca="1">Calc_FeasFeed[[#This Row],[FinHerd]]*Calc_FeasFeed[[#This Row],[feedreq]]</f>
        <v>0</v>
      </c>
      <c r="T374" s="7">
        <f ca="1">_xlfn.MINIFS(Calc_FeasFeed[feasherd],Calc_FeasFeed[ANIMAL_GLOBIOM],Calc_FeasFeed[[#This Row],[ANIMAL_GLOBIOM]],Calc_FeasFeed[YEAR],Calc_FeasFeed[[#This Row],[YEAR]])</f>
        <v>48.692777217064304</v>
      </c>
      <c r="U374" s="6">
        <f>SUMIFS(Calc_pasture[RumDensity],Calc_pasture[ANIMAL_GLOBIOM],Calc_FeasFeed[[#This Row],[ANIMAL_GLOBIOM]],Calc_pasture[YEAR],Calc_FeasFeed[[#This Row],[YEAR]])</f>
        <v>0</v>
      </c>
      <c r="V374" s="7">
        <f ca="1">IFERROR(Calc_FeasFeed[[#This Row],[Feascofeed]]/Calc_FeasFeed[[#This Row],[feedreq]],Calc_FeasFeed[[#This Row],[Feasherd1]])</f>
        <v>48.692777217064311</v>
      </c>
      <c r="W374" s="7">
        <f ca="1">IF(Calc_FeasFeed[[#This Row],[maxfeasfeed]]&lt;&gt;"",MIN(Calc_FeasFeed[[#This Row],[Feascofeed1]],Calc_FeasFeed[[#This Row],[maxfeasfeed]]),Calc_FeasFeed[[#This Row],[Feascofeed1]])</f>
        <v>0</v>
      </c>
      <c r="X374" s="3">
        <f ca="1">Calc_FeasFeed[[#This Row],[feedreq]]*Calc_FeasFeed[[#This Row],[Feasherd1]]</f>
        <v>0</v>
      </c>
      <c r="Y374" s="3">
        <f>SUMIFS(Calc_Feed[feedreq],Calc_Feed[ANIMAL_GLOBIOM],Calc_FeasFeed[[#This Row],[ANIMAL_GLOBIOM]],Calc_Feed[FeedType],Calc_FeasFeed[[#This Row],[FeedType]],Calc_Feed[YEAR],Calc_FeasFeed[[#This Row],[YEAR]])</f>
        <v>0</v>
      </c>
      <c r="Z37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8.692777217064311</v>
      </c>
      <c r="AA374" s="3" t="str">
        <f>IF(Calc_FeasFeed[[#This Row],[targFeed]]&lt;&gt;"",Calc_FeasFeed[[#This Row],[targFeed]]*(Calc_FeasFeed[[#This Row],[adjfeed]]+Calc_FeasFeed[[#This Row],[adjfeedfixtrade]]),"")</f>
        <v/>
      </c>
      <c r="AB37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7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374" s="3">
        <f>SUMIFS(calc_crops[ProcCoef],calc_crops[CROP],Calc_FeasFeed[[#This Row],[Crop]],calc_crops[FPRODUCT],Calc_FeasFeed[[#This Row],[Fproduct]],calc_crops[YEAR],Calc_FeasFeed[[#This Row],[YEAR]])</f>
        <v>0</v>
      </c>
      <c r="AE37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374" s="8">
        <f ca="1">SUMIFS(calc_land_cor[AdjHarvArea],calc_land_cor[Year],Calc_FeasFeed[[#This Row],[YEAR]])</f>
        <v>0.99999999999999978</v>
      </c>
      <c r="AG374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375" spans="11:33" x14ac:dyDescent="0.25">
      <c r="K375" s="3" t="str">
        <f>VLOOKUP("X",FixTrade_Scen[],2,FALSE)</f>
        <v>No</v>
      </c>
      <c r="L375" t="s">
        <v>2397</v>
      </c>
      <c r="M375" t="str">
        <f>VLOOKUP(Calc_FeasFeed[[#This Row],[ANIMAL_GLOBIOM]],MapAnimal[],2,FALSE)</f>
        <v>chickens</v>
      </c>
      <c r="N375" t="s">
        <v>2405</v>
      </c>
      <c r="O375" t="str">
        <f>IF(VLOOKUP(Calc_FeasFeed[[#This Row],[FeedType]],FeedCropMap[],2,FALSE)=0,"",VLOOKUP(Calc_FeasFeed[[#This Row],[FeedType]],FeedCropMap[],2,FALSE))</f>
        <v/>
      </c>
      <c r="P375" t="str">
        <f>IFERROR(VLOOKUP(Calc_FeasFeed[[#This Row],[Fproduct]],map_fproduct_crop[#All],2,FALSE),"")</f>
        <v/>
      </c>
      <c r="Q375">
        <v>2015</v>
      </c>
      <c r="R375" s="7">
        <f>IFERROR(IF(Calc_FeasFeed[[#This Row],[FeedType]]="grazing",Calc_FeasFeed[[#This Row],[FinHerd]]/Calc_FeasFeed[[#This Row],[rumdensity]],0),0)</f>
        <v>0</v>
      </c>
      <c r="S375" s="7">
        <f ca="1">Calc_FeasFeed[[#This Row],[FinHerd]]*Calc_FeasFeed[[#This Row],[feedreq]]</f>
        <v>0</v>
      </c>
      <c r="T375" s="7">
        <f ca="1">_xlfn.MINIFS(Calc_FeasFeed[feasherd],Calc_FeasFeed[ANIMAL_GLOBIOM],Calc_FeasFeed[[#This Row],[ANIMAL_GLOBIOM]],Calc_FeasFeed[YEAR],Calc_FeasFeed[[#This Row],[YEAR]])</f>
        <v>48.692777217064304</v>
      </c>
      <c r="U375" s="6">
        <f>SUMIFS(Calc_pasture[RumDensity],Calc_pasture[ANIMAL_GLOBIOM],Calc_FeasFeed[[#This Row],[ANIMAL_GLOBIOM]],Calc_pasture[YEAR],Calc_FeasFeed[[#This Row],[YEAR]])</f>
        <v>0</v>
      </c>
      <c r="V375" s="7">
        <f ca="1">IFERROR(Calc_FeasFeed[[#This Row],[Feascofeed]]/Calc_FeasFeed[[#This Row],[feedreq]],Calc_FeasFeed[[#This Row],[Feasherd1]])</f>
        <v>48.692777217064311</v>
      </c>
      <c r="W375" s="7">
        <f ca="1">IF(Calc_FeasFeed[[#This Row],[maxfeasfeed]]&lt;&gt;"",MIN(Calc_FeasFeed[[#This Row],[Feascofeed1]],Calc_FeasFeed[[#This Row],[maxfeasfeed]]),Calc_FeasFeed[[#This Row],[Feascofeed1]])</f>
        <v>0</v>
      </c>
      <c r="X375" s="3">
        <f ca="1">Calc_FeasFeed[[#This Row],[feedreq]]*Calc_FeasFeed[[#This Row],[Feasherd1]]</f>
        <v>0</v>
      </c>
      <c r="Y375" s="3">
        <f>SUMIFS(Calc_Feed[feedreq],Calc_Feed[ANIMAL_GLOBIOM],Calc_FeasFeed[[#This Row],[ANIMAL_GLOBIOM]],Calc_Feed[FeedType],Calc_FeasFeed[[#This Row],[FeedType]],Calc_Feed[YEAR],Calc_FeasFeed[[#This Row],[YEAR]])</f>
        <v>0</v>
      </c>
      <c r="Z37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8.692777217064311</v>
      </c>
      <c r="AA375" s="3" t="str">
        <f>IF(Calc_FeasFeed[[#This Row],[targFeed]]&lt;&gt;"",Calc_FeasFeed[[#This Row],[targFeed]]*(Calc_FeasFeed[[#This Row],[adjfeed]]+Calc_FeasFeed[[#This Row],[adjfeedfixtrade]]),"")</f>
        <v/>
      </c>
      <c r="AB37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7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375" s="3">
        <f>SUMIFS(calc_crops[ProcCoef],calc_crops[CROP],Calc_FeasFeed[[#This Row],[Crop]],calc_crops[FPRODUCT],Calc_FeasFeed[[#This Row],[Fproduct]],calc_crops[YEAR],Calc_FeasFeed[[#This Row],[YEAR]])</f>
        <v>0</v>
      </c>
      <c r="AE37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375" s="8">
        <f ca="1">SUMIFS(calc_land_cor[AdjHarvArea],calc_land_cor[Year],Calc_FeasFeed[[#This Row],[YEAR]])</f>
        <v>0.99999999999999978</v>
      </c>
      <c r="AG375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376" spans="11:33" x14ac:dyDescent="0.25">
      <c r="K376" s="3" t="str">
        <f>VLOOKUP("X",FixTrade_Scen[],2,FALSE)</f>
        <v>No</v>
      </c>
      <c r="L376" t="s">
        <v>2397</v>
      </c>
      <c r="M376" t="str">
        <f>VLOOKUP(Calc_FeasFeed[[#This Row],[ANIMAL_GLOBIOM]],MapAnimal[],2,FALSE)</f>
        <v>chickens</v>
      </c>
      <c r="N376" t="s">
        <v>1146</v>
      </c>
      <c r="O376" t="str">
        <f>IF(VLOOKUP(Calc_FeasFeed[[#This Row],[FeedType]],FeedCropMap[],2,FALSE)=0,"",VLOOKUP(Calc_FeasFeed[[#This Row],[FeedType]],FeedCropMap[],2,FALSE))</f>
        <v>rice</v>
      </c>
      <c r="P376" t="str">
        <f>IFERROR(VLOOKUP(Calc_FeasFeed[[#This Row],[Fproduct]],map_fproduct_crop[#All],2,FALSE),"")</f>
        <v>Rice</v>
      </c>
      <c r="Q376">
        <v>2015</v>
      </c>
      <c r="R376" s="7">
        <f>IFERROR(IF(Calc_FeasFeed[[#This Row],[FeedType]]="grazing",Calc_FeasFeed[[#This Row],[FinHerd]]/Calc_FeasFeed[[#This Row],[rumdensity]],0),0)</f>
        <v>0</v>
      </c>
      <c r="S376" s="7">
        <f ca="1">Calc_FeasFeed[[#This Row],[FinHerd]]*Calc_FeasFeed[[#This Row],[feedreq]]</f>
        <v>0</v>
      </c>
      <c r="T376" s="7">
        <f ca="1">_xlfn.MINIFS(Calc_FeasFeed[feasherd],Calc_FeasFeed[ANIMAL_GLOBIOM],Calc_FeasFeed[[#This Row],[ANIMAL_GLOBIOM]],Calc_FeasFeed[YEAR],Calc_FeasFeed[[#This Row],[YEAR]])</f>
        <v>48.692777217064304</v>
      </c>
      <c r="U376" s="6">
        <f>SUMIFS(Calc_pasture[RumDensity],Calc_pasture[ANIMAL_GLOBIOM],Calc_FeasFeed[[#This Row],[ANIMAL_GLOBIOM]],Calc_pasture[YEAR],Calc_FeasFeed[[#This Row],[YEAR]])</f>
        <v>0</v>
      </c>
      <c r="V376" s="7">
        <f ca="1">IFERROR(Calc_FeasFeed[[#This Row],[Feascofeed]]/Calc_FeasFeed[[#This Row],[feedreq]],Calc_FeasFeed[[#This Row],[Feasherd1]])</f>
        <v>48.692777217064311</v>
      </c>
      <c r="W376" s="7">
        <f ca="1">IF(Calc_FeasFeed[[#This Row],[maxfeasfeed]]&lt;&gt;"",MIN(Calc_FeasFeed[[#This Row],[Feascofeed1]],Calc_FeasFeed[[#This Row],[maxfeasfeed]]),Calc_FeasFeed[[#This Row],[Feascofeed1]])</f>
        <v>0</v>
      </c>
      <c r="X376" s="3">
        <f ca="1">Calc_FeasFeed[[#This Row],[feedreq]]*Calc_FeasFeed[[#This Row],[Feasherd1]]</f>
        <v>0</v>
      </c>
      <c r="Y376" s="3">
        <f>SUMIFS(Calc_Feed[feedreq],Calc_Feed[ANIMAL_GLOBIOM],Calc_FeasFeed[[#This Row],[ANIMAL_GLOBIOM]],Calc_Feed[FeedType],Calc_FeasFeed[[#This Row],[FeedType]],Calc_Feed[YEAR],Calc_FeasFeed[[#This Row],[YEAR]])</f>
        <v>0</v>
      </c>
      <c r="Z37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8.692777217064311</v>
      </c>
      <c r="AA376" s="3">
        <f ca="1">IF(Calc_FeasFeed[[#This Row],[targFeed]]&lt;&gt;"",Calc_FeasFeed[[#This Row],[targFeed]]*(Calc_FeasFeed[[#This Row],[adjfeed]]+Calc_FeasFeed[[#This Row],[adjfeedfixtrade]]),"")</f>
        <v>0</v>
      </c>
      <c r="AB37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7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376" s="3">
        <f>SUMIFS(calc_crops[ProcCoef],calc_crops[CROP],Calc_FeasFeed[[#This Row],[Crop]],calc_crops[FPRODUCT],Calc_FeasFeed[[#This Row],[Fproduct]],calc_crops[YEAR],Calc_FeasFeed[[#This Row],[YEAR]])</f>
        <v>0</v>
      </c>
      <c r="AE37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376" s="8">
        <f ca="1">SUMIFS(calc_land_cor[AdjHarvArea],calc_land_cor[Year],Calc_FeasFeed[[#This Row],[YEAR]])</f>
        <v>0.99999999999999978</v>
      </c>
      <c r="AG376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377" spans="11:33" x14ac:dyDescent="0.25">
      <c r="K377" s="3" t="str">
        <f>VLOOKUP("X",FixTrade_Scen[],2,FALSE)</f>
        <v>No</v>
      </c>
      <c r="L377" t="s">
        <v>2397</v>
      </c>
      <c r="M377" t="str">
        <f>VLOOKUP(Calc_FeasFeed[[#This Row],[ANIMAL_GLOBIOM]],MapAnimal[],2,FALSE)</f>
        <v>chickens</v>
      </c>
      <c r="N377" t="s">
        <v>2407</v>
      </c>
      <c r="O377" t="str">
        <f>IF(VLOOKUP(Calc_FeasFeed[[#This Row],[FeedType]],FeedCropMap[],2,FALSE)=0,"",VLOOKUP(Calc_FeasFeed[[#This Row],[FeedType]],FeedCropMap[],2,FALSE))</f>
        <v>barley</v>
      </c>
      <c r="P377" t="str">
        <f>IFERROR(VLOOKUP(Calc_FeasFeed[[#This Row],[Fproduct]],map_fproduct_crop[#All],2,FALSE),"")</f>
        <v>Barley</v>
      </c>
      <c r="Q377">
        <v>2015</v>
      </c>
      <c r="R377" s="7">
        <f>IFERROR(IF(Calc_FeasFeed[[#This Row],[FeedType]]="grazing",Calc_FeasFeed[[#This Row],[FinHerd]]/Calc_FeasFeed[[#This Row],[rumdensity]],0),0)</f>
        <v>0</v>
      </c>
      <c r="S377" s="7">
        <f ca="1">Calc_FeasFeed[[#This Row],[FinHerd]]*Calc_FeasFeed[[#This Row],[feedreq]]</f>
        <v>6.9437177075598733</v>
      </c>
      <c r="T377" s="7">
        <f ca="1">_xlfn.MINIFS(Calc_FeasFeed[feasherd],Calc_FeasFeed[ANIMAL_GLOBIOM],Calc_FeasFeed[[#This Row],[ANIMAL_GLOBIOM]],Calc_FeasFeed[YEAR],Calc_FeasFeed[[#This Row],[YEAR]])</f>
        <v>48.692777217064304</v>
      </c>
      <c r="U377" s="6">
        <f>SUMIFS(Calc_pasture[RumDensity],Calc_pasture[ANIMAL_GLOBIOM],Calc_FeasFeed[[#This Row],[ANIMAL_GLOBIOM]],Calc_pasture[YEAR],Calc_FeasFeed[[#This Row],[YEAR]])</f>
        <v>0</v>
      </c>
      <c r="V377" s="7">
        <f ca="1">IFERROR(Calc_FeasFeed[[#This Row],[Feascofeed]]/Calc_FeasFeed[[#This Row],[feedreq]],Calc_FeasFeed[[#This Row],[Feasherd1]])</f>
        <v>48.692777217064304</v>
      </c>
      <c r="W377" s="7">
        <f ca="1">IF(Calc_FeasFeed[[#This Row],[maxfeasfeed]]&lt;&gt;"",MIN(Calc_FeasFeed[[#This Row],[Feascofeed1]],Calc_FeasFeed[[#This Row],[maxfeasfeed]]),Calc_FeasFeed[[#This Row],[Feascofeed1]])</f>
        <v>6.9437177075598733</v>
      </c>
      <c r="X377" s="3">
        <f ca="1">Calc_FeasFeed[[#This Row],[feedreq]]*Calc_FeasFeed[[#This Row],[Feasherd1]]</f>
        <v>6.9437177075598742</v>
      </c>
      <c r="Y377" s="3">
        <f>SUMIFS(Calc_Feed[feedreq],Calc_Feed[ANIMAL_GLOBIOM],Calc_FeasFeed[[#This Row],[ANIMAL_GLOBIOM]],Calc_Feed[FeedType],Calc_FeasFeed[[#This Row],[FeedType]],Calc_Feed[YEAR],Calc_FeasFeed[[#This Row],[YEAR]])</f>
        <v>0.14260262208101079</v>
      </c>
      <c r="Z37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8.692777217064311</v>
      </c>
      <c r="AA377" s="3">
        <f ca="1">IF(Calc_FeasFeed[[#This Row],[targFeed]]&lt;&gt;"",Calc_FeasFeed[[#This Row],[targFeed]]*(Calc_FeasFeed[[#This Row],[adjfeed]]+Calc_FeasFeed[[#This Row],[adjfeedfixtrade]]),"")</f>
        <v>6.9437177075598733</v>
      </c>
      <c r="AB37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7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89</v>
      </c>
      <c r="AD377" s="3">
        <f>SUMIFS(calc_crops[ProcCoef],calc_crops[CROP],Calc_FeasFeed[[#This Row],[Crop]],calc_crops[FPRODUCT],Calc_FeasFeed[[#This Row],[Fproduct]],calc_crops[YEAR],Calc_FeasFeed[[#This Row],[YEAR]])</f>
        <v>1</v>
      </c>
      <c r="AE37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66.766854082027351</v>
      </c>
      <c r="AF377" s="8">
        <f ca="1">SUMIFS(calc_land_cor[AdjHarvArea],calc_land_cor[Year],Calc_FeasFeed[[#This Row],[YEAR]])</f>
        <v>0.99999999999999978</v>
      </c>
      <c r="AG377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6.9437177075598742</v>
      </c>
    </row>
    <row r="378" spans="11:33" x14ac:dyDescent="0.25">
      <c r="K378" s="3" t="str">
        <f>VLOOKUP("X",FixTrade_Scen[],2,FALSE)</f>
        <v>No</v>
      </c>
      <c r="L378" t="s">
        <v>2400</v>
      </c>
      <c r="M378" t="str">
        <f>VLOOKUP(Calc_FeasFeed[[#This Row],[ANIMAL_GLOBIOM]],MapAnimal[],2,FALSE)</f>
        <v>chickens</v>
      </c>
      <c r="N378" t="s">
        <v>2392</v>
      </c>
      <c r="O378" t="str">
        <f>IF(VLOOKUP(Calc_FeasFeed[[#This Row],[FeedType]],FeedCropMap[],2,FALSE)=0,"",VLOOKUP(Calc_FeasFeed[[#This Row],[FeedType]],FeedCropMap[],2,FALSE))</f>
        <v/>
      </c>
      <c r="P378" t="str">
        <f>IFERROR(VLOOKUP(Calc_FeasFeed[[#This Row],[Fproduct]],map_fproduct_crop[#All],2,FALSE),"")</f>
        <v/>
      </c>
      <c r="Q378">
        <v>2015</v>
      </c>
      <c r="R378" s="7">
        <f ca="1">IFERROR(IF(Calc_FeasFeed[[#This Row],[FeedType]]="grazing",Calc_FeasFeed[[#This Row],[FinHerd]]/Calc_FeasFeed[[#This Row],[rumdensity]],0),0)</f>
        <v>0</v>
      </c>
      <c r="S378" s="7">
        <f ca="1">Calc_FeasFeed[[#This Row],[FinHerd]]*Calc_FeasFeed[[#This Row],[feedreq]]</f>
        <v>0</v>
      </c>
      <c r="T378" s="7">
        <f ca="1">_xlfn.MINIFS(Calc_FeasFeed[feasherd],Calc_FeasFeed[ANIMAL_GLOBIOM],Calc_FeasFeed[[#This Row],[ANIMAL_GLOBIOM]],Calc_FeasFeed[YEAR],Calc_FeasFeed[[#This Row],[YEAR]])</f>
        <v>19.493956917650873</v>
      </c>
      <c r="U378" s="6">
        <f>SUMIFS(Calc_pasture[RumDensity],Calc_pasture[ANIMAL_GLOBIOM],Calc_FeasFeed[[#This Row],[ANIMAL_GLOBIOM]],Calc_pasture[YEAR],Calc_FeasFeed[[#This Row],[YEAR]])</f>
        <v>0</v>
      </c>
      <c r="V378" s="7">
        <f ca="1">IFERROR(Calc_FeasFeed[[#This Row],[Feascofeed]]/Calc_FeasFeed[[#This Row],[feedreq]],Calc_FeasFeed[[#This Row],[Feasherd1]])</f>
        <v>19.49395691765088</v>
      </c>
      <c r="W378" s="7">
        <f ca="1">IF(Calc_FeasFeed[[#This Row],[maxfeasfeed]]&lt;&gt;"",MIN(Calc_FeasFeed[[#This Row],[Feascofeed1]],Calc_FeasFeed[[#This Row],[maxfeasfeed]]),Calc_FeasFeed[[#This Row],[Feascofeed1]])</f>
        <v>0</v>
      </c>
      <c r="X378" s="3">
        <f ca="1">Calc_FeasFeed[[#This Row],[feedreq]]*Calc_FeasFeed[[#This Row],[Feasherd1]]</f>
        <v>0</v>
      </c>
      <c r="Y378" s="3">
        <f>SUMIFS(Calc_Feed[feedreq],Calc_Feed[ANIMAL_GLOBIOM],Calc_FeasFeed[[#This Row],[ANIMAL_GLOBIOM]],Calc_Feed[FeedType],Calc_FeasFeed[[#This Row],[FeedType]],Calc_Feed[YEAR],Calc_FeasFeed[[#This Row],[YEAR]])</f>
        <v>0</v>
      </c>
      <c r="Z37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9.49395691765088</v>
      </c>
      <c r="AA378" s="3" t="str">
        <f>IF(Calc_FeasFeed[[#This Row],[targFeed]]&lt;&gt;"",Calc_FeasFeed[[#This Row],[targFeed]]*(Calc_FeasFeed[[#This Row],[adjfeed]]+Calc_FeasFeed[[#This Row],[adjfeedfixtrade]]),"")</f>
        <v/>
      </c>
      <c r="AB37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7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378" s="3">
        <f>SUMIFS(calc_crops[ProcCoef],calc_crops[CROP],Calc_FeasFeed[[#This Row],[Crop]],calc_crops[FPRODUCT],Calc_FeasFeed[[#This Row],[Fproduct]],calc_crops[YEAR],Calc_FeasFeed[[#This Row],[YEAR]])</f>
        <v>0</v>
      </c>
      <c r="AE37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378" s="8">
        <f ca="1">SUMIFS(calc_land_cor[AdjHarvArea],calc_land_cor[Year],Calc_FeasFeed[[#This Row],[YEAR]])</f>
        <v>0.99999999999999978</v>
      </c>
      <c r="AG378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379" spans="11:33" x14ac:dyDescent="0.25">
      <c r="K379" s="3" t="str">
        <f>VLOOKUP("X",FixTrade_Scen[],2,FALSE)</f>
        <v>No</v>
      </c>
      <c r="L379" t="s">
        <v>2400</v>
      </c>
      <c r="M379" t="str">
        <f>VLOOKUP(Calc_FeasFeed[[#This Row],[ANIMAL_GLOBIOM]],MapAnimal[],2,FALSE)</f>
        <v>chickens</v>
      </c>
      <c r="N379" t="s">
        <v>2394</v>
      </c>
      <c r="O379" t="str">
        <f>IF(VLOOKUP(Calc_FeasFeed[[#This Row],[FeedType]],FeedCropMap[],2,FALSE)=0,"",VLOOKUP(Calc_FeasFeed[[#This Row],[FeedType]],FeedCropMap[],2,FALSE))</f>
        <v/>
      </c>
      <c r="P379" t="str">
        <f>IFERROR(VLOOKUP(Calc_FeasFeed[[#This Row],[Fproduct]],map_fproduct_crop[#All],2,FALSE),"")</f>
        <v/>
      </c>
      <c r="Q379">
        <v>2015</v>
      </c>
      <c r="R379" s="7">
        <f>IFERROR(IF(Calc_FeasFeed[[#This Row],[FeedType]]="grazing",Calc_FeasFeed[[#This Row],[FinHerd]]/Calc_FeasFeed[[#This Row],[rumdensity]],0),0)</f>
        <v>0</v>
      </c>
      <c r="S379" s="7">
        <f ca="1">Calc_FeasFeed[[#This Row],[FinHerd]]*Calc_FeasFeed[[#This Row],[feedreq]]</f>
        <v>0</v>
      </c>
      <c r="T379" s="7">
        <f ca="1">_xlfn.MINIFS(Calc_FeasFeed[feasherd],Calc_FeasFeed[ANIMAL_GLOBIOM],Calc_FeasFeed[[#This Row],[ANIMAL_GLOBIOM]],Calc_FeasFeed[YEAR],Calc_FeasFeed[[#This Row],[YEAR]])</f>
        <v>19.493956917650873</v>
      </c>
      <c r="U379" s="6">
        <f>SUMIFS(Calc_pasture[RumDensity],Calc_pasture[ANIMAL_GLOBIOM],Calc_FeasFeed[[#This Row],[ANIMAL_GLOBIOM]],Calc_pasture[YEAR],Calc_FeasFeed[[#This Row],[YEAR]])</f>
        <v>0</v>
      </c>
      <c r="V379" s="7">
        <f ca="1">IFERROR(Calc_FeasFeed[[#This Row],[Feascofeed]]/Calc_FeasFeed[[#This Row],[feedreq]],Calc_FeasFeed[[#This Row],[Feasherd1]])</f>
        <v>19.49395691765088</v>
      </c>
      <c r="W379" s="7">
        <f ca="1">IF(Calc_FeasFeed[[#This Row],[maxfeasfeed]]&lt;&gt;"",MIN(Calc_FeasFeed[[#This Row],[Feascofeed1]],Calc_FeasFeed[[#This Row],[maxfeasfeed]]),Calc_FeasFeed[[#This Row],[Feascofeed1]])</f>
        <v>0</v>
      </c>
      <c r="X379" s="3">
        <f ca="1">Calc_FeasFeed[[#This Row],[feedreq]]*Calc_FeasFeed[[#This Row],[Feasherd1]]</f>
        <v>0</v>
      </c>
      <c r="Y379" s="3">
        <f>SUMIFS(Calc_Feed[feedreq],Calc_Feed[ANIMAL_GLOBIOM],Calc_FeasFeed[[#This Row],[ANIMAL_GLOBIOM]],Calc_Feed[FeedType],Calc_FeasFeed[[#This Row],[FeedType]],Calc_Feed[YEAR],Calc_FeasFeed[[#This Row],[YEAR]])</f>
        <v>0</v>
      </c>
      <c r="Z37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9.49395691765088</v>
      </c>
      <c r="AA379" s="3" t="str">
        <f>IF(Calc_FeasFeed[[#This Row],[targFeed]]&lt;&gt;"",Calc_FeasFeed[[#This Row],[targFeed]]*(Calc_FeasFeed[[#This Row],[adjfeed]]+Calc_FeasFeed[[#This Row],[adjfeedfixtrade]]),"")</f>
        <v/>
      </c>
      <c r="AB37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7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379" s="3">
        <f>SUMIFS(calc_crops[ProcCoef],calc_crops[CROP],Calc_FeasFeed[[#This Row],[Crop]],calc_crops[FPRODUCT],Calc_FeasFeed[[#This Row],[Fproduct]],calc_crops[YEAR],Calc_FeasFeed[[#This Row],[YEAR]])</f>
        <v>0</v>
      </c>
      <c r="AE37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379" s="8">
        <f ca="1">SUMIFS(calc_land_cor[AdjHarvArea],calc_land_cor[Year],Calc_FeasFeed[[#This Row],[YEAR]])</f>
        <v>0.99999999999999978</v>
      </c>
      <c r="AG379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380" spans="11:33" x14ac:dyDescent="0.25">
      <c r="K380" s="3" t="str">
        <f>VLOOKUP("X",FixTrade_Scen[],2,FALSE)</f>
        <v>No</v>
      </c>
      <c r="L380" t="s">
        <v>2400</v>
      </c>
      <c r="M380" t="str">
        <f>VLOOKUP(Calc_FeasFeed[[#This Row],[ANIMAL_GLOBIOM]],MapAnimal[],2,FALSE)</f>
        <v>chickens</v>
      </c>
      <c r="N380" t="s">
        <v>2395</v>
      </c>
      <c r="O380" t="str">
        <f>IF(VLOOKUP(Calc_FeasFeed[[#This Row],[FeedType]],FeedCropMap[],2,FALSE)=0,"",VLOOKUP(Calc_FeasFeed[[#This Row],[FeedType]],FeedCropMap[],2,FALSE))</f>
        <v/>
      </c>
      <c r="P380" t="str">
        <f>IFERROR(VLOOKUP(Calc_FeasFeed[[#This Row],[Fproduct]],map_fproduct_crop[#All],2,FALSE),"")</f>
        <v/>
      </c>
      <c r="Q380">
        <v>2015</v>
      </c>
      <c r="R380" s="7">
        <f>IFERROR(IF(Calc_FeasFeed[[#This Row],[FeedType]]="grazing",Calc_FeasFeed[[#This Row],[FinHerd]]/Calc_FeasFeed[[#This Row],[rumdensity]],0),0)</f>
        <v>0</v>
      </c>
      <c r="S380" s="7">
        <f ca="1">Calc_FeasFeed[[#This Row],[FinHerd]]*Calc_FeasFeed[[#This Row],[feedreq]]</f>
        <v>0</v>
      </c>
      <c r="T380" s="7">
        <f ca="1">_xlfn.MINIFS(Calc_FeasFeed[feasherd],Calc_FeasFeed[ANIMAL_GLOBIOM],Calc_FeasFeed[[#This Row],[ANIMAL_GLOBIOM]],Calc_FeasFeed[YEAR],Calc_FeasFeed[[#This Row],[YEAR]])</f>
        <v>19.493956917650873</v>
      </c>
      <c r="U380" s="6">
        <f>SUMIFS(Calc_pasture[RumDensity],Calc_pasture[ANIMAL_GLOBIOM],Calc_FeasFeed[[#This Row],[ANIMAL_GLOBIOM]],Calc_pasture[YEAR],Calc_FeasFeed[[#This Row],[YEAR]])</f>
        <v>0</v>
      </c>
      <c r="V380" s="7">
        <f ca="1">IFERROR(Calc_FeasFeed[[#This Row],[Feascofeed]]/Calc_FeasFeed[[#This Row],[feedreq]],Calc_FeasFeed[[#This Row],[Feasherd1]])</f>
        <v>19.49395691765088</v>
      </c>
      <c r="W380" s="7">
        <f ca="1">IF(Calc_FeasFeed[[#This Row],[maxfeasfeed]]&lt;&gt;"",MIN(Calc_FeasFeed[[#This Row],[Feascofeed1]],Calc_FeasFeed[[#This Row],[maxfeasfeed]]),Calc_FeasFeed[[#This Row],[Feascofeed1]])</f>
        <v>0</v>
      </c>
      <c r="X380" s="3">
        <f ca="1">Calc_FeasFeed[[#This Row],[feedreq]]*Calc_FeasFeed[[#This Row],[Feasherd1]]</f>
        <v>0</v>
      </c>
      <c r="Y380" s="3">
        <f>SUMIFS(Calc_Feed[feedreq],Calc_Feed[ANIMAL_GLOBIOM],Calc_FeasFeed[[#This Row],[ANIMAL_GLOBIOM]],Calc_Feed[FeedType],Calc_FeasFeed[[#This Row],[FeedType]],Calc_Feed[YEAR],Calc_FeasFeed[[#This Row],[YEAR]])</f>
        <v>0</v>
      </c>
      <c r="Z38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9.49395691765088</v>
      </c>
      <c r="AA380" s="3" t="str">
        <f>IF(Calc_FeasFeed[[#This Row],[targFeed]]&lt;&gt;"",Calc_FeasFeed[[#This Row],[targFeed]]*(Calc_FeasFeed[[#This Row],[adjfeed]]+Calc_FeasFeed[[#This Row],[adjfeedfixtrade]]),"")</f>
        <v/>
      </c>
      <c r="AB38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8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380" s="3">
        <f>SUMIFS(calc_crops[ProcCoef],calc_crops[CROP],Calc_FeasFeed[[#This Row],[Crop]],calc_crops[FPRODUCT],Calc_FeasFeed[[#This Row],[Fproduct]],calc_crops[YEAR],Calc_FeasFeed[[#This Row],[YEAR]])</f>
        <v>0</v>
      </c>
      <c r="AE38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380" s="8">
        <f ca="1">SUMIFS(calc_land_cor[AdjHarvArea],calc_land_cor[Year],Calc_FeasFeed[[#This Row],[YEAR]])</f>
        <v>0.99999999999999978</v>
      </c>
      <c r="AG380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381" spans="11:33" x14ac:dyDescent="0.25">
      <c r="K381" s="3" t="str">
        <f>VLOOKUP("X",FixTrade_Scen[],2,FALSE)</f>
        <v>No</v>
      </c>
      <c r="L381" t="s">
        <v>2400</v>
      </c>
      <c r="M381" t="str">
        <f>VLOOKUP(Calc_FeasFeed[[#This Row],[ANIMAL_GLOBIOM]],MapAnimal[],2,FALSE)</f>
        <v>chickens</v>
      </c>
      <c r="N381" t="s">
        <v>162</v>
      </c>
      <c r="O381" t="str">
        <f>IF(VLOOKUP(Calc_FeasFeed[[#This Row],[FeedType]],FeedCropMap[],2,FALSE)=0,"",VLOOKUP(Calc_FeasFeed[[#This Row],[FeedType]],FeedCropMap[],2,FALSE))</f>
        <v>corn</v>
      </c>
      <c r="P381" t="str">
        <f>IFERROR(VLOOKUP(Calc_FeasFeed[[#This Row],[Fproduct]],map_fproduct_crop[#All],2,FALSE),"")</f>
        <v>Corn</v>
      </c>
      <c r="Q381">
        <v>2015</v>
      </c>
      <c r="R381" s="7">
        <f>IFERROR(IF(Calc_FeasFeed[[#This Row],[FeedType]]="grazing",Calc_FeasFeed[[#This Row],[FinHerd]]/Calc_FeasFeed[[#This Row],[rumdensity]],0),0)</f>
        <v>0</v>
      </c>
      <c r="S381" s="7">
        <f ca="1">Calc_FeasFeed[[#This Row],[FinHerd]]*Calc_FeasFeed[[#This Row],[feedreq]]</f>
        <v>0</v>
      </c>
      <c r="T381" s="7">
        <f ca="1">_xlfn.MINIFS(Calc_FeasFeed[feasherd],Calc_FeasFeed[ANIMAL_GLOBIOM],Calc_FeasFeed[[#This Row],[ANIMAL_GLOBIOM]],Calc_FeasFeed[YEAR],Calc_FeasFeed[[#This Row],[YEAR]])</f>
        <v>19.493956917650873</v>
      </c>
      <c r="U381" s="6">
        <f>SUMIFS(Calc_pasture[RumDensity],Calc_pasture[ANIMAL_GLOBIOM],Calc_FeasFeed[[#This Row],[ANIMAL_GLOBIOM]],Calc_pasture[YEAR],Calc_FeasFeed[[#This Row],[YEAR]])</f>
        <v>0</v>
      </c>
      <c r="V381" s="7">
        <f ca="1">IFERROR(Calc_FeasFeed[[#This Row],[Feascofeed]]/Calc_FeasFeed[[#This Row],[feedreq]],Calc_FeasFeed[[#This Row],[Feasherd1]])</f>
        <v>19.49395691765088</v>
      </c>
      <c r="W381" s="7">
        <f ca="1">IF(Calc_FeasFeed[[#This Row],[maxfeasfeed]]&lt;&gt;"",MIN(Calc_FeasFeed[[#This Row],[Feascofeed1]],Calc_FeasFeed[[#This Row],[maxfeasfeed]]),Calc_FeasFeed[[#This Row],[Feascofeed1]])</f>
        <v>0</v>
      </c>
      <c r="X381" s="3">
        <f ca="1">Calc_FeasFeed[[#This Row],[feedreq]]*Calc_FeasFeed[[#This Row],[Feasherd1]]</f>
        <v>0</v>
      </c>
      <c r="Y381" s="3">
        <f>SUMIFS(Calc_Feed[feedreq],Calc_Feed[ANIMAL_GLOBIOM],Calc_FeasFeed[[#This Row],[ANIMAL_GLOBIOM]],Calc_Feed[FeedType],Calc_FeasFeed[[#This Row],[FeedType]],Calc_Feed[YEAR],Calc_FeasFeed[[#This Row],[YEAR]])</f>
        <v>0</v>
      </c>
      <c r="Z38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9.49395691765088</v>
      </c>
      <c r="AA381" s="3">
        <f ca="1">IF(Calc_FeasFeed[[#This Row],[targFeed]]&lt;&gt;"",Calc_FeasFeed[[#This Row],[targFeed]]*(Calc_FeasFeed[[#This Row],[adjfeed]]+Calc_FeasFeed[[#This Row],[adjfeedfixtrade]]),"")</f>
        <v>0</v>
      </c>
      <c r="AB38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8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381" s="3">
        <f>SUMIFS(calc_crops[ProcCoef],calc_crops[CROP],Calc_FeasFeed[[#This Row],[Crop]],calc_crops[FPRODUCT],Calc_FeasFeed[[#This Row],[Fproduct]],calc_crops[YEAR],Calc_FeasFeed[[#This Row],[YEAR]])</f>
        <v>0</v>
      </c>
      <c r="AE38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381" s="8">
        <f ca="1">SUMIFS(calc_land_cor[AdjHarvArea],calc_land_cor[Year],Calc_FeasFeed[[#This Row],[YEAR]])</f>
        <v>0.99999999999999978</v>
      </c>
      <c r="AG381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382" spans="11:33" x14ac:dyDescent="0.25">
      <c r="K382" s="3" t="str">
        <f>VLOOKUP("X",FixTrade_Scen[],2,FALSE)</f>
        <v>No</v>
      </c>
      <c r="L382" t="s">
        <v>2400</v>
      </c>
      <c r="M382" t="str">
        <f>VLOOKUP(Calc_FeasFeed[[#This Row],[ANIMAL_GLOBIOM]],MapAnimal[],2,FALSE)</f>
        <v>chickens</v>
      </c>
      <c r="N382" t="s">
        <v>176</v>
      </c>
      <c r="O382" t="str">
        <f>IF(VLOOKUP(Calc_FeasFeed[[#This Row],[FeedType]],FeedCropMap[],2,FALSE)=0,"",VLOOKUP(Calc_FeasFeed[[#This Row],[FeedType]],FeedCropMap[],2,FALSE))</f>
        <v>Oats</v>
      </c>
      <c r="P382" t="str">
        <f>IFERROR(VLOOKUP(Calc_FeasFeed[[#This Row],[Fproduct]],map_fproduct_crop[#All],2,FALSE),"")</f>
        <v>Oats</v>
      </c>
      <c r="Q382">
        <v>2015</v>
      </c>
      <c r="R382" s="7">
        <f>IFERROR(IF(Calc_FeasFeed[[#This Row],[FeedType]]="grazing",Calc_FeasFeed[[#This Row],[FinHerd]]/Calc_FeasFeed[[#This Row],[rumdensity]],0),0)</f>
        <v>0</v>
      </c>
      <c r="S382" s="7">
        <f ca="1">Calc_FeasFeed[[#This Row],[FinHerd]]*Calc_FeasFeed[[#This Row],[feedreq]]</f>
        <v>24.849454159311961</v>
      </c>
      <c r="T382" s="7">
        <f ca="1">_xlfn.MINIFS(Calc_FeasFeed[feasherd],Calc_FeasFeed[ANIMAL_GLOBIOM],Calc_FeasFeed[[#This Row],[ANIMAL_GLOBIOM]],Calc_FeasFeed[YEAR],Calc_FeasFeed[[#This Row],[YEAR]])</f>
        <v>19.493956917650873</v>
      </c>
      <c r="U382" s="6">
        <f>SUMIFS(Calc_pasture[RumDensity],Calc_pasture[ANIMAL_GLOBIOM],Calc_FeasFeed[[#This Row],[ANIMAL_GLOBIOM]],Calc_pasture[YEAR],Calc_FeasFeed[[#This Row],[YEAR]])</f>
        <v>0</v>
      </c>
      <c r="V382" s="7">
        <f ca="1">IFERROR(Calc_FeasFeed[[#This Row],[Feascofeed]]/Calc_FeasFeed[[#This Row],[feedreq]],Calc_FeasFeed[[#This Row],[Feasherd1]])</f>
        <v>19.493956917650877</v>
      </c>
      <c r="W382" s="7">
        <f ca="1">IF(Calc_FeasFeed[[#This Row],[maxfeasfeed]]&lt;&gt;"",MIN(Calc_FeasFeed[[#This Row],[Feascofeed1]],Calc_FeasFeed[[#This Row],[maxfeasfeed]]),Calc_FeasFeed[[#This Row],[Feascofeed1]])</f>
        <v>24.849454159311964</v>
      </c>
      <c r="X382" s="3">
        <f ca="1">Calc_FeasFeed[[#This Row],[feedreq]]*Calc_FeasFeed[[#This Row],[Feasherd1]]</f>
        <v>24.849454159311971</v>
      </c>
      <c r="Y382" s="3">
        <f>SUMIFS(Calc_Feed[feedreq],Calc_Feed[ANIMAL_GLOBIOM],Calc_FeasFeed[[#This Row],[ANIMAL_GLOBIOM]],Calc_Feed[FeedType],Calc_FeasFeed[[#This Row],[FeedType]],Calc_Feed[YEAR],Calc_FeasFeed[[#This Row],[YEAR]])</f>
        <v>1.2747260222377907</v>
      </c>
      <c r="Z38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9.49395691765088</v>
      </c>
      <c r="AA382" s="3">
        <f ca="1">IF(Calc_FeasFeed[[#This Row],[targFeed]]&lt;&gt;"",Calc_FeasFeed[[#This Row],[targFeed]]*(Calc_FeasFeed[[#This Row],[adjfeed]]+Calc_FeasFeed[[#This Row],[adjfeedfixtrade]]),"")</f>
        <v>24.849454159311964</v>
      </c>
      <c r="AB38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8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78</v>
      </c>
      <c r="AD382" s="3">
        <f>SUMIFS(calc_crops[ProcCoef],calc_crops[CROP],Calc_FeasFeed[[#This Row],[Crop]],calc_crops[FPRODUCT],Calc_FeasFeed[[#This Row],[Fproduct]],calc_crops[YEAR],Calc_FeasFeed[[#This Row],[YEAR]])</f>
        <v>1</v>
      </c>
      <c r="AE38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71.366324871735031</v>
      </c>
      <c r="AF382" s="8">
        <f ca="1">SUMIFS(calc_land_cor[AdjHarvArea],calc_land_cor[Year],Calc_FeasFeed[[#This Row],[YEAR]])</f>
        <v>0.99999999999999978</v>
      </c>
      <c r="AG382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24.849454159311971</v>
      </c>
    </row>
    <row r="383" spans="11:33" x14ac:dyDescent="0.25">
      <c r="K383" s="3" t="str">
        <f>VLOOKUP("X",FixTrade_Scen[],2,FALSE)</f>
        <v>No</v>
      </c>
      <c r="L383" t="s">
        <v>2400</v>
      </c>
      <c r="M383" t="str">
        <f>VLOOKUP(Calc_FeasFeed[[#This Row],[ANIMAL_GLOBIOM]],MapAnimal[],2,FALSE)</f>
        <v>chickens</v>
      </c>
      <c r="N383" t="s">
        <v>2408</v>
      </c>
      <c r="O383" t="str">
        <f>IF(VLOOKUP(Calc_FeasFeed[[#This Row],[FeedType]],FeedCropMap[],2,FALSE)=0,"",VLOOKUP(Calc_FeasFeed[[#This Row],[FeedType]],FeedCropMap[],2,FALSE))</f>
        <v>cereal_other</v>
      </c>
      <c r="P383" t="str">
        <f>IFERROR(VLOOKUP(Calc_FeasFeed[[#This Row],[Fproduct]],map_fproduct_crop[#All],2,FALSE),"")</f>
        <v>cereal_other</v>
      </c>
      <c r="Q383">
        <v>2015</v>
      </c>
      <c r="R383" s="7">
        <f>IFERROR(IF(Calc_FeasFeed[[#This Row],[FeedType]]="grazing",Calc_FeasFeed[[#This Row],[FinHerd]]/Calc_FeasFeed[[#This Row],[rumdensity]],0),0)</f>
        <v>0</v>
      </c>
      <c r="S383" s="7">
        <f ca="1">Calc_FeasFeed[[#This Row],[FinHerd]]*Calc_FeasFeed[[#This Row],[feedreq]]</f>
        <v>0</v>
      </c>
      <c r="T383" s="7">
        <f ca="1">_xlfn.MINIFS(Calc_FeasFeed[feasherd],Calc_FeasFeed[ANIMAL_GLOBIOM],Calc_FeasFeed[[#This Row],[ANIMAL_GLOBIOM]],Calc_FeasFeed[YEAR],Calc_FeasFeed[[#This Row],[YEAR]])</f>
        <v>19.493956917650873</v>
      </c>
      <c r="U383" s="6">
        <f>SUMIFS(Calc_pasture[RumDensity],Calc_pasture[ANIMAL_GLOBIOM],Calc_FeasFeed[[#This Row],[ANIMAL_GLOBIOM]],Calc_pasture[YEAR],Calc_FeasFeed[[#This Row],[YEAR]])</f>
        <v>0</v>
      </c>
      <c r="V383" s="7">
        <f ca="1">IFERROR(Calc_FeasFeed[[#This Row],[Feascofeed]]/Calc_FeasFeed[[#This Row],[feedreq]],Calc_FeasFeed[[#This Row],[Feasherd1]])</f>
        <v>19.49395691765088</v>
      </c>
      <c r="W383" s="7">
        <f ca="1">IF(Calc_FeasFeed[[#This Row],[maxfeasfeed]]&lt;&gt;"",MIN(Calc_FeasFeed[[#This Row],[Feascofeed1]],Calc_FeasFeed[[#This Row],[maxfeasfeed]]),Calc_FeasFeed[[#This Row],[Feascofeed1]])</f>
        <v>0</v>
      </c>
      <c r="X383" s="3">
        <f ca="1">Calc_FeasFeed[[#This Row],[feedreq]]*Calc_FeasFeed[[#This Row],[Feasherd1]]</f>
        <v>0</v>
      </c>
      <c r="Y383" s="3">
        <f>SUMIFS(Calc_Feed[feedreq],Calc_Feed[ANIMAL_GLOBIOM],Calc_FeasFeed[[#This Row],[ANIMAL_GLOBIOM]],Calc_Feed[FeedType],Calc_FeasFeed[[#This Row],[FeedType]],Calc_Feed[YEAR],Calc_FeasFeed[[#This Row],[YEAR]])</f>
        <v>0</v>
      </c>
      <c r="Z38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9.49395691765088</v>
      </c>
      <c r="AA383" s="3">
        <f ca="1">IF(Calc_FeasFeed[[#This Row],[targFeed]]&lt;&gt;"",Calc_FeasFeed[[#This Row],[targFeed]]*(Calc_FeasFeed[[#This Row],[adjfeed]]+Calc_FeasFeed[[#This Row],[adjfeedfixtrade]]),"")</f>
        <v>0</v>
      </c>
      <c r="AB38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8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56</v>
      </c>
      <c r="AD383" s="3">
        <f>SUMIFS(calc_crops[ProcCoef],calc_crops[CROP],Calc_FeasFeed[[#This Row],[Crop]],calc_crops[FPRODUCT],Calc_FeasFeed[[#This Row],[Fproduct]],calc_crops[YEAR],Calc_FeasFeed[[#This Row],[YEAR]])</f>
        <v>1</v>
      </c>
      <c r="AE38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3.2135739465615627</v>
      </c>
      <c r="AF383" s="8">
        <f ca="1">SUMIFS(calc_land_cor[AdjHarvArea],calc_land_cor[Year],Calc_FeasFeed[[#This Row],[YEAR]])</f>
        <v>0.99999999999999978</v>
      </c>
      <c r="AG383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384" spans="11:33" x14ac:dyDescent="0.25">
      <c r="K384" s="3" t="str">
        <f>VLOOKUP("X",FixTrade_Scen[],2,FALSE)</f>
        <v>No</v>
      </c>
      <c r="L384" t="s">
        <v>2400</v>
      </c>
      <c r="M384" t="str">
        <f>VLOOKUP(Calc_FeasFeed[[#This Row],[ANIMAL_GLOBIOM]],MapAnimal[],2,FALSE)</f>
        <v>chickens</v>
      </c>
      <c r="N384" t="s">
        <v>2401</v>
      </c>
      <c r="O384" t="str">
        <f>IF(VLOOKUP(Calc_FeasFeed[[#This Row],[FeedType]],FeedCropMap[],2,FALSE)=0,"",VLOOKUP(Calc_FeasFeed[[#This Row],[FeedType]],FeedCropMap[],2,FALSE))</f>
        <v>wheat</v>
      </c>
      <c r="P384" t="str">
        <f>IFERROR(VLOOKUP(Calc_FeasFeed[[#This Row],[Fproduct]],map_fproduct_crop[#All],2,FALSE),"")</f>
        <v>Wheat</v>
      </c>
      <c r="Q384">
        <v>2015</v>
      </c>
      <c r="R384" s="7">
        <f>IFERROR(IF(Calc_FeasFeed[[#This Row],[FeedType]]="grazing",Calc_FeasFeed[[#This Row],[FinHerd]]/Calc_FeasFeed[[#This Row],[rumdensity]],0),0)</f>
        <v>0</v>
      </c>
      <c r="S384" s="7">
        <f ca="1">Calc_FeasFeed[[#This Row],[FinHerd]]*Calc_FeasFeed[[#This Row],[feedreq]]</f>
        <v>0</v>
      </c>
      <c r="T384" s="7">
        <f ca="1">_xlfn.MINIFS(Calc_FeasFeed[feasherd],Calc_FeasFeed[ANIMAL_GLOBIOM],Calc_FeasFeed[[#This Row],[ANIMAL_GLOBIOM]],Calc_FeasFeed[YEAR],Calc_FeasFeed[[#This Row],[YEAR]])</f>
        <v>19.493956917650873</v>
      </c>
      <c r="U384" s="6">
        <f>SUMIFS(Calc_pasture[RumDensity],Calc_pasture[ANIMAL_GLOBIOM],Calc_FeasFeed[[#This Row],[ANIMAL_GLOBIOM]],Calc_pasture[YEAR],Calc_FeasFeed[[#This Row],[YEAR]])</f>
        <v>0</v>
      </c>
      <c r="V384" s="7">
        <f ca="1">IFERROR(Calc_FeasFeed[[#This Row],[Feascofeed]]/Calc_FeasFeed[[#This Row],[feedreq]],Calc_FeasFeed[[#This Row],[Feasherd1]])</f>
        <v>19.49395691765088</v>
      </c>
      <c r="W384" s="7">
        <f ca="1">IF(Calc_FeasFeed[[#This Row],[maxfeasfeed]]&lt;&gt;"",MIN(Calc_FeasFeed[[#This Row],[Feascofeed1]],Calc_FeasFeed[[#This Row],[maxfeasfeed]]),Calc_FeasFeed[[#This Row],[Feascofeed1]])</f>
        <v>0</v>
      </c>
      <c r="X384" s="3">
        <f ca="1">Calc_FeasFeed[[#This Row],[feedreq]]*Calc_FeasFeed[[#This Row],[Feasherd1]]</f>
        <v>0</v>
      </c>
      <c r="Y384" s="3">
        <f>SUMIFS(Calc_Feed[feedreq],Calc_Feed[ANIMAL_GLOBIOM],Calc_FeasFeed[[#This Row],[ANIMAL_GLOBIOM]],Calc_Feed[FeedType],Calc_FeasFeed[[#This Row],[FeedType]],Calc_Feed[YEAR],Calc_FeasFeed[[#This Row],[YEAR]])</f>
        <v>0</v>
      </c>
      <c r="Z38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9.49395691765088</v>
      </c>
      <c r="AA384" s="3">
        <f ca="1">IF(Calc_FeasFeed[[#This Row],[targFeed]]&lt;&gt;"",Calc_FeasFeed[[#This Row],[targFeed]]*(Calc_FeasFeed[[#This Row],[adjfeed]]+Calc_FeasFeed[[#This Row],[adjfeedfixtrade]]),"")</f>
        <v>0</v>
      </c>
      <c r="AB38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8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78</v>
      </c>
      <c r="AD384" s="3">
        <f>SUMIFS(calc_crops[ProcCoef],calc_crops[CROP],Calc_FeasFeed[[#This Row],[Crop]],calc_crops[FPRODUCT],Calc_FeasFeed[[#This Row],[Fproduct]],calc_crops[YEAR],Calc_FeasFeed[[#This Row],[YEAR]])</f>
        <v>1</v>
      </c>
      <c r="AE38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29.939221356815288</v>
      </c>
      <c r="AF384" s="8">
        <f ca="1">SUMIFS(calc_land_cor[AdjHarvArea],calc_land_cor[Year],Calc_FeasFeed[[#This Row],[YEAR]])</f>
        <v>0.99999999999999978</v>
      </c>
      <c r="AG384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385" spans="11:33" x14ac:dyDescent="0.25">
      <c r="K385" s="3" t="str">
        <f>VLOOKUP("X",FixTrade_Scen[],2,FALSE)</f>
        <v>No</v>
      </c>
      <c r="L385" t="s">
        <v>2400</v>
      </c>
      <c r="M385" t="str">
        <f>VLOOKUP(Calc_FeasFeed[[#This Row],[ANIMAL_GLOBIOM]],MapAnimal[],2,FALSE)</f>
        <v>chickens</v>
      </c>
      <c r="N385" t="s">
        <v>2402</v>
      </c>
      <c r="O385" t="str">
        <f>IF(VLOOKUP(Calc_FeasFeed[[#This Row],[FeedType]],FeedCropMap[],2,FALSE)=0,"",VLOOKUP(Calc_FeasFeed[[#This Row],[FeedType]],FeedCropMap[],2,FALSE))</f>
        <v>sorghum</v>
      </c>
      <c r="P385" t="str">
        <f>IFERROR(VLOOKUP(Calc_FeasFeed[[#This Row],[Fproduct]],map_fproduct_crop[#All],2,FALSE),"")</f>
        <v>Sorghum</v>
      </c>
      <c r="Q385">
        <v>2015</v>
      </c>
      <c r="R385" s="7">
        <f>IFERROR(IF(Calc_FeasFeed[[#This Row],[FeedType]]="grazing",Calc_FeasFeed[[#This Row],[FinHerd]]/Calc_FeasFeed[[#This Row],[rumdensity]],0),0)</f>
        <v>0</v>
      </c>
      <c r="S385" s="7">
        <f ca="1">Calc_FeasFeed[[#This Row],[FinHerd]]*Calc_FeasFeed[[#This Row],[feedreq]]</f>
        <v>0</v>
      </c>
      <c r="T385" s="7">
        <f ca="1">_xlfn.MINIFS(Calc_FeasFeed[feasherd],Calc_FeasFeed[ANIMAL_GLOBIOM],Calc_FeasFeed[[#This Row],[ANIMAL_GLOBIOM]],Calc_FeasFeed[YEAR],Calc_FeasFeed[[#This Row],[YEAR]])</f>
        <v>19.493956917650873</v>
      </c>
      <c r="U385" s="6">
        <f>SUMIFS(Calc_pasture[RumDensity],Calc_pasture[ANIMAL_GLOBIOM],Calc_FeasFeed[[#This Row],[ANIMAL_GLOBIOM]],Calc_pasture[YEAR],Calc_FeasFeed[[#This Row],[YEAR]])</f>
        <v>0</v>
      </c>
      <c r="V385" s="7">
        <f ca="1">IFERROR(Calc_FeasFeed[[#This Row],[Feascofeed]]/Calc_FeasFeed[[#This Row],[feedreq]],Calc_FeasFeed[[#This Row],[Feasherd1]])</f>
        <v>19.49395691765088</v>
      </c>
      <c r="W385" s="7">
        <f ca="1">IF(Calc_FeasFeed[[#This Row],[maxfeasfeed]]&lt;&gt;"",MIN(Calc_FeasFeed[[#This Row],[Feascofeed1]],Calc_FeasFeed[[#This Row],[maxfeasfeed]]),Calc_FeasFeed[[#This Row],[Feascofeed1]])</f>
        <v>0</v>
      </c>
      <c r="X385" s="3">
        <f ca="1">Calc_FeasFeed[[#This Row],[feedreq]]*Calc_FeasFeed[[#This Row],[Feasherd1]]</f>
        <v>0</v>
      </c>
      <c r="Y385" s="3">
        <f>SUMIFS(Calc_Feed[feedreq],Calc_Feed[ANIMAL_GLOBIOM],Calc_FeasFeed[[#This Row],[ANIMAL_GLOBIOM]],Calc_Feed[FeedType],Calc_FeasFeed[[#This Row],[FeedType]],Calc_Feed[YEAR],Calc_FeasFeed[[#This Row],[YEAR]])</f>
        <v>0</v>
      </c>
      <c r="Z38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9.49395691765088</v>
      </c>
      <c r="AA385" s="3">
        <f ca="1">IF(Calc_FeasFeed[[#This Row],[targFeed]]&lt;&gt;"",Calc_FeasFeed[[#This Row],[targFeed]]*(Calc_FeasFeed[[#This Row],[adjfeed]]+Calc_FeasFeed[[#This Row],[adjfeedfixtrade]]),"")</f>
        <v>0</v>
      </c>
      <c r="AB38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8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385" s="3">
        <f>SUMIFS(calc_crops[ProcCoef],calc_crops[CROP],Calc_FeasFeed[[#This Row],[Crop]],calc_crops[FPRODUCT],Calc_FeasFeed[[#This Row],[Fproduct]],calc_crops[YEAR],Calc_FeasFeed[[#This Row],[YEAR]])</f>
        <v>0</v>
      </c>
      <c r="AE38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385" s="8">
        <f ca="1">SUMIFS(calc_land_cor[AdjHarvArea],calc_land_cor[Year],Calc_FeasFeed[[#This Row],[YEAR]])</f>
        <v>0.99999999999999978</v>
      </c>
      <c r="AG385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386" spans="11:33" x14ac:dyDescent="0.25">
      <c r="K386" s="3" t="str">
        <f>VLOOKUP("X",FixTrade_Scen[],2,FALSE)</f>
        <v>No</v>
      </c>
      <c r="L386" t="s">
        <v>2400</v>
      </c>
      <c r="M386" t="str">
        <f>VLOOKUP(Calc_FeasFeed[[#This Row],[ANIMAL_GLOBIOM]],MapAnimal[],2,FALSE)</f>
        <v>chickens</v>
      </c>
      <c r="N386" t="s">
        <v>2403</v>
      </c>
      <c r="O386" t="str">
        <f>IF(VLOOKUP(Calc_FeasFeed[[#This Row],[FeedType]],FeedCropMap[],2,FALSE)=0,"",VLOOKUP(Calc_FeasFeed[[#This Row],[FeedType]],FeedCropMap[],2,FALSE))</f>
        <v/>
      </c>
      <c r="P386" t="str">
        <f>IFERROR(VLOOKUP(Calc_FeasFeed[[#This Row],[Fproduct]],map_fproduct_crop[#All],2,FALSE),"")</f>
        <v/>
      </c>
      <c r="Q386">
        <v>2015</v>
      </c>
      <c r="R386" s="7">
        <f>IFERROR(IF(Calc_FeasFeed[[#This Row],[FeedType]]="grazing",Calc_FeasFeed[[#This Row],[FinHerd]]/Calc_FeasFeed[[#This Row],[rumdensity]],0),0)</f>
        <v>0</v>
      </c>
      <c r="S386" s="7">
        <f ca="1">Calc_FeasFeed[[#This Row],[FinHerd]]*Calc_FeasFeed[[#This Row],[feedreq]]</f>
        <v>0</v>
      </c>
      <c r="T386" s="7">
        <f ca="1">_xlfn.MINIFS(Calc_FeasFeed[feasherd],Calc_FeasFeed[ANIMAL_GLOBIOM],Calc_FeasFeed[[#This Row],[ANIMAL_GLOBIOM]],Calc_FeasFeed[YEAR],Calc_FeasFeed[[#This Row],[YEAR]])</f>
        <v>19.493956917650873</v>
      </c>
      <c r="U386" s="6">
        <f>SUMIFS(Calc_pasture[RumDensity],Calc_pasture[ANIMAL_GLOBIOM],Calc_FeasFeed[[#This Row],[ANIMAL_GLOBIOM]],Calc_pasture[YEAR],Calc_FeasFeed[[#This Row],[YEAR]])</f>
        <v>0</v>
      </c>
      <c r="V386" s="7">
        <f ca="1">IFERROR(Calc_FeasFeed[[#This Row],[Feascofeed]]/Calc_FeasFeed[[#This Row],[feedreq]],Calc_FeasFeed[[#This Row],[Feasherd1]])</f>
        <v>19.49395691765088</v>
      </c>
      <c r="W386" s="7">
        <f ca="1">IF(Calc_FeasFeed[[#This Row],[maxfeasfeed]]&lt;&gt;"",MIN(Calc_FeasFeed[[#This Row],[Feascofeed1]],Calc_FeasFeed[[#This Row],[maxfeasfeed]]),Calc_FeasFeed[[#This Row],[Feascofeed1]])</f>
        <v>0</v>
      </c>
      <c r="X386" s="3">
        <f ca="1">Calc_FeasFeed[[#This Row],[feedreq]]*Calc_FeasFeed[[#This Row],[Feasherd1]]</f>
        <v>0</v>
      </c>
      <c r="Y386" s="3">
        <f>SUMIFS(Calc_Feed[feedreq],Calc_Feed[ANIMAL_GLOBIOM],Calc_FeasFeed[[#This Row],[ANIMAL_GLOBIOM]],Calc_Feed[FeedType],Calc_FeasFeed[[#This Row],[FeedType]],Calc_Feed[YEAR],Calc_FeasFeed[[#This Row],[YEAR]])</f>
        <v>0</v>
      </c>
      <c r="Z38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9.49395691765088</v>
      </c>
      <c r="AA386" s="3" t="str">
        <f>IF(Calc_FeasFeed[[#This Row],[targFeed]]&lt;&gt;"",Calc_FeasFeed[[#This Row],[targFeed]]*(Calc_FeasFeed[[#This Row],[adjfeed]]+Calc_FeasFeed[[#This Row],[adjfeedfixtrade]]),"")</f>
        <v/>
      </c>
      <c r="AB38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8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386" s="3">
        <f>SUMIFS(calc_crops[ProcCoef],calc_crops[CROP],Calc_FeasFeed[[#This Row],[Crop]],calc_crops[FPRODUCT],Calc_FeasFeed[[#This Row],[Fproduct]],calc_crops[YEAR],Calc_FeasFeed[[#This Row],[YEAR]])</f>
        <v>0</v>
      </c>
      <c r="AE38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386" s="8">
        <f ca="1">SUMIFS(calc_land_cor[AdjHarvArea],calc_land_cor[Year],Calc_FeasFeed[[#This Row],[YEAR]])</f>
        <v>0.99999999999999978</v>
      </c>
      <c r="AG386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387" spans="11:33" x14ac:dyDescent="0.25">
      <c r="K387" s="3" t="str">
        <f>VLOOKUP("X",FixTrade_Scen[],2,FALSE)</f>
        <v>No</v>
      </c>
      <c r="L387" t="s">
        <v>2400</v>
      </c>
      <c r="M387" t="str">
        <f>VLOOKUP(Calc_FeasFeed[[#This Row],[ANIMAL_GLOBIOM]],MapAnimal[],2,FALSE)</f>
        <v>chickens</v>
      </c>
      <c r="N387" t="s">
        <v>2404</v>
      </c>
      <c r="O387" t="str">
        <f>IF(VLOOKUP(Calc_FeasFeed[[#This Row],[FeedType]],FeedCropMap[],2,FALSE)=0,"",VLOOKUP(Calc_FeasFeed[[#This Row],[FeedType]],FeedCropMap[],2,FALSE))</f>
        <v/>
      </c>
      <c r="P387" t="str">
        <f>IFERROR(VLOOKUP(Calc_FeasFeed[[#This Row],[Fproduct]],map_fproduct_crop[#All],2,FALSE),"")</f>
        <v/>
      </c>
      <c r="Q387">
        <v>2015</v>
      </c>
      <c r="R387" s="7">
        <f>IFERROR(IF(Calc_FeasFeed[[#This Row],[FeedType]]="grazing",Calc_FeasFeed[[#This Row],[FinHerd]]/Calc_FeasFeed[[#This Row],[rumdensity]],0),0)</f>
        <v>0</v>
      </c>
      <c r="S387" s="7">
        <f ca="1">Calc_FeasFeed[[#This Row],[FinHerd]]*Calc_FeasFeed[[#This Row],[feedreq]]</f>
        <v>0</v>
      </c>
      <c r="T387" s="7">
        <f ca="1">_xlfn.MINIFS(Calc_FeasFeed[feasherd],Calc_FeasFeed[ANIMAL_GLOBIOM],Calc_FeasFeed[[#This Row],[ANIMAL_GLOBIOM]],Calc_FeasFeed[YEAR],Calc_FeasFeed[[#This Row],[YEAR]])</f>
        <v>19.493956917650873</v>
      </c>
      <c r="U387" s="6">
        <f>SUMIFS(Calc_pasture[RumDensity],Calc_pasture[ANIMAL_GLOBIOM],Calc_FeasFeed[[#This Row],[ANIMAL_GLOBIOM]],Calc_pasture[YEAR],Calc_FeasFeed[[#This Row],[YEAR]])</f>
        <v>0</v>
      </c>
      <c r="V387" s="7">
        <f ca="1">IFERROR(Calc_FeasFeed[[#This Row],[Feascofeed]]/Calc_FeasFeed[[#This Row],[feedreq]],Calc_FeasFeed[[#This Row],[Feasherd1]])</f>
        <v>19.49395691765088</v>
      </c>
      <c r="W387" s="7">
        <f ca="1">IF(Calc_FeasFeed[[#This Row],[maxfeasfeed]]&lt;&gt;"",MIN(Calc_FeasFeed[[#This Row],[Feascofeed1]],Calc_FeasFeed[[#This Row],[maxfeasfeed]]),Calc_FeasFeed[[#This Row],[Feascofeed1]])</f>
        <v>0</v>
      </c>
      <c r="X387" s="3">
        <f ca="1">Calc_FeasFeed[[#This Row],[feedreq]]*Calc_FeasFeed[[#This Row],[Feasherd1]]</f>
        <v>0</v>
      </c>
      <c r="Y387" s="3">
        <f>SUMIFS(Calc_Feed[feedreq],Calc_Feed[ANIMAL_GLOBIOM],Calc_FeasFeed[[#This Row],[ANIMAL_GLOBIOM]],Calc_Feed[FeedType],Calc_FeasFeed[[#This Row],[FeedType]],Calc_Feed[YEAR],Calc_FeasFeed[[#This Row],[YEAR]])</f>
        <v>0</v>
      </c>
      <c r="Z38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9.49395691765088</v>
      </c>
      <c r="AA387" s="3" t="str">
        <f>IF(Calc_FeasFeed[[#This Row],[targFeed]]&lt;&gt;"",Calc_FeasFeed[[#This Row],[targFeed]]*(Calc_FeasFeed[[#This Row],[adjfeed]]+Calc_FeasFeed[[#This Row],[adjfeedfixtrade]]),"")</f>
        <v/>
      </c>
      <c r="AB38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8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387" s="3">
        <f>SUMIFS(calc_crops[ProcCoef],calc_crops[CROP],Calc_FeasFeed[[#This Row],[Crop]],calc_crops[FPRODUCT],Calc_FeasFeed[[#This Row],[Fproduct]],calc_crops[YEAR],Calc_FeasFeed[[#This Row],[YEAR]])</f>
        <v>0</v>
      </c>
      <c r="AE38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387" s="8">
        <f ca="1">SUMIFS(calc_land_cor[AdjHarvArea],calc_land_cor[Year],Calc_FeasFeed[[#This Row],[YEAR]])</f>
        <v>0.99999999999999978</v>
      </c>
      <c r="AG387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388" spans="11:33" x14ac:dyDescent="0.25">
      <c r="K388" s="3" t="str">
        <f>VLOOKUP("X",FixTrade_Scen[],2,FALSE)</f>
        <v>No</v>
      </c>
      <c r="L388" t="s">
        <v>2400</v>
      </c>
      <c r="M388" t="str">
        <f>VLOOKUP(Calc_FeasFeed[[#This Row],[ANIMAL_GLOBIOM]],MapAnimal[],2,FALSE)</f>
        <v>chickens</v>
      </c>
      <c r="N388" t="s">
        <v>2405</v>
      </c>
      <c r="O388" t="str">
        <f>IF(VLOOKUP(Calc_FeasFeed[[#This Row],[FeedType]],FeedCropMap[],2,FALSE)=0,"",VLOOKUP(Calc_FeasFeed[[#This Row],[FeedType]],FeedCropMap[],2,FALSE))</f>
        <v/>
      </c>
      <c r="P388" t="str">
        <f>IFERROR(VLOOKUP(Calc_FeasFeed[[#This Row],[Fproduct]],map_fproduct_crop[#All],2,FALSE),"")</f>
        <v/>
      </c>
      <c r="Q388">
        <v>2015</v>
      </c>
      <c r="R388" s="7">
        <f>IFERROR(IF(Calc_FeasFeed[[#This Row],[FeedType]]="grazing",Calc_FeasFeed[[#This Row],[FinHerd]]/Calc_FeasFeed[[#This Row],[rumdensity]],0),0)</f>
        <v>0</v>
      </c>
      <c r="S388" s="7">
        <f ca="1">Calc_FeasFeed[[#This Row],[FinHerd]]*Calc_FeasFeed[[#This Row],[feedreq]]</f>
        <v>0</v>
      </c>
      <c r="T388" s="7">
        <f ca="1">_xlfn.MINIFS(Calc_FeasFeed[feasherd],Calc_FeasFeed[ANIMAL_GLOBIOM],Calc_FeasFeed[[#This Row],[ANIMAL_GLOBIOM]],Calc_FeasFeed[YEAR],Calc_FeasFeed[[#This Row],[YEAR]])</f>
        <v>19.493956917650873</v>
      </c>
      <c r="U388" s="6">
        <f>SUMIFS(Calc_pasture[RumDensity],Calc_pasture[ANIMAL_GLOBIOM],Calc_FeasFeed[[#This Row],[ANIMAL_GLOBIOM]],Calc_pasture[YEAR],Calc_FeasFeed[[#This Row],[YEAR]])</f>
        <v>0</v>
      </c>
      <c r="V388" s="7">
        <f ca="1">IFERROR(Calc_FeasFeed[[#This Row],[Feascofeed]]/Calc_FeasFeed[[#This Row],[feedreq]],Calc_FeasFeed[[#This Row],[Feasherd1]])</f>
        <v>19.49395691765088</v>
      </c>
      <c r="W388" s="7">
        <f ca="1">IF(Calc_FeasFeed[[#This Row],[maxfeasfeed]]&lt;&gt;"",MIN(Calc_FeasFeed[[#This Row],[Feascofeed1]],Calc_FeasFeed[[#This Row],[maxfeasfeed]]),Calc_FeasFeed[[#This Row],[Feascofeed1]])</f>
        <v>0</v>
      </c>
      <c r="X388" s="3">
        <f ca="1">Calc_FeasFeed[[#This Row],[feedreq]]*Calc_FeasFeed[[#This Row],[Feasherd1]]</f>
        <v>0</v>
      </c>
      <c r="Y388" s="3">
        <f>SUMIFS(Calc_Feed[feedreq],Calc_Feed[ANIMAL_GLOBIOM],Calc_FeasFeed[[#This Row],[ANIMAL_GLOBIOM]],Calc_Feed[FeedType],Calc_FeasFeed[[#This Row],[FeedType]],Calc_Feed[YEAR],Calc_FeasFeed[[#This Row],[YEAR]])</f>
        <v>0</v>
      </c>
      <c r="Z38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9.49395691765088</v>
      </c>
      <c r="AA388" s="3" t="str">
        <f>IF(Calc_FeasFeed[[#This Row],[targFeed]]&lt;&gt;"",Calc_FeasFeed[[#This Row],[targFeed]]*(Calc_FeasFeed[[#This Row],[adjfeed]]+Calc_FeasFeed[[#This Row],[adjfeedfixtrade]]),"")</f>
        <v/>
      </c>
      <c r="AB38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8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388" s="3">
        <f>SUMIFS(calc_crops[ProcCoef],calc_crops[CROP],Calc_FeasFeed[[#This Row],[Crop]],calc_crops[FPRODUCT],Calc_FeasFeed[[#This Row],[Fproduct]],calc_crops[YEAR],Calc_FeasFeed[[#This Row],[YEAR]])</f>
        <v>0</v>
      </c>
      <c r="AE38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388" s="8">
        <f ca="1">SUMIFS(calc_land_cor[AdjHarvArea],calc_land_cor[Year],Calc_FeasFeed[[#This Row],[YEAR]])</f>
        <v>0.99999999999999978</v>
      </c>
      <c r="AG388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389" spans="11:33" x14ac:dyDescent="0.25">
      <c r="K389" s="3" t="str">
        <f>VLOOKUP("X",FixTrade_Scen[],2,FALSE)</f>
        <v>No</v>
      </c>
      <c r="L389" t="s">
        <v>2400</v>
      </c>
      <c r="M389" t="str">
        <f>VLOOKUP(Calc_FeasFeed[[#This Row],[ANIMAL_GLOBIOM]],MapAnimal[],2,FALSE)</f>
        <v>chickens</v>
      </c>
      <c r="N389" t="s">
        <v>1146</v>
      </c>
      <c r="O389" t="str">
        <f>IF(VLOOKUP(Calc_FeasFeed[[#This Row],[FeedType]],FeedCropMap[],2,FALSE)=0,"",VLOOKUP(Calc_FeasFeed[[#This Row],[FeedType]],FeedCropMap[],2,FALSE))</f>
        <v>rice</v>
      </c>
      <c r="P389" t="str">
        <f>IFERROR(VLOOKUP(Calc_FeasFeed[[#This Row],[Fproduct]],map_fproduct_crop[#All],2,FALSE),"")</f>
        <v>Rice</v>
      </c>
      <c r="Q389">
        <v>2015</v>
      </c>
      <c r="R389" s="7">
        <f>IFERROR(IF(Calc_FeasFeed[[#This Row],[FeedType]]="grazing",Calc_FeasFeed[[#This Row],[FinHerd]]/Calc_FeasFeed[[#This Row],[rumdensity]],0),0)</f>
        <v>0</v>
      </c>
      <c r="S389" s="7">
        <f ca="1">Calc_FeasFeed[[#This Row],[FinHerd]]*Calc_FeasFeed[[#This Row],[feedreq]]</f>
        <v>0</v>
      </c>
      <c r="T389" s="7">
        <f ca="1">_xlfn.MINIFS(Calc_FeasFeed[feasherd],Calc_FeasFeed[ANIMAL_GLOBIOM],Calc_FeasFeed[[#This Row],[ANIMAL_GLOBIOM]],Calc_FeasFeed[YEAR],Calc_FeasFeed[[#This Row],[YEAR]])</f>
        <v>19.493956917650873</v>
      </c>
      <c r="U389" s="6">
        <f>SUMIFS(Calc_pasture[RumDensity],Calc_pasture[ANIMAL_GLOBIOM],Calc_FeasFeed[[#This Row],[ANIMAL_GLOBIOM]],Calc_pasture[YEAR],Calc_FeasFeed[[#This Row],[YEAR]])</f>
        <v>0</v>
      </c>
      <c r="V389" s="7">
        <f ca="1">IFERROR(Calc_FeasFeed[[#This Row],[Feascofeed]]/Calc_FeasFeed[[#This Row],[feedreq]],Calc_FeasFeed[[#This Row],[Feasherd1]])</f>
        <v>19.49395691765088</v>
      </c>
      <c r="W389" s="7">
        <f ca="1">IF(Calc_FeasFeed[[#This Row],[maxfeasfeed]]&lt;&gt;"",MIN(Calc_FeasFeed[[#This Row],[Feascofeed1]],Calc_FeasFeed[[#This Row],[maxfeasfeed]]),Calc_FeasFeed[[#This Row],[Feascofeed1]])</f>
        <v>0</v>
      </c>
      <c r="X389" s="3">
        <f ca="1">Calc_FeasFeed[[#This Row],[feedreq]]*Calc_FeasFeed[[#This Row],[Feasherd1]]</f>
        <v>0</v>
      </c>
      <c r="Y389" s="3">
        <f>SUMIFS(Calc_Feed[feedreq],Calc_Feed[ANIMAL_GLOBIOM],Calc_FeasFeed[[#This Row],[ANIMAL_GLOBIOM]],Calc_Feed[FeedType],Calc_FeasFeed[[#This Row],[FeedType]],Calc_Feed[YEAR],Calc_FeasFeed[[#This Row],[YEAR]])</f>
        <v>0</v>
      </c>
      <c r="Z38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9.49395691765088</v>
      </c>
      <c r="AA389" s="3">
        <f ca="1">IF(Calc_FeasFeed[[#This Row],[targFeed]]&lt;&gt;"",Calc_FeasFeed[[#This Row],[targFeed]]*(Calc_FeasFeed[[#This Row],[adjfeed]]+Calc_FeasFeed[[#This Row],[adjfeedfixtrade]]),"")</f>
        <v>0</v>
      </c>
      <c r="AB38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8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389" s="3">
        <f>SUMIFS(calc_crops[ProcCoef],calc_crops[CROP],Calc_FeasFeed[[#This Row],[Crop]],calc_crops[FPRODUCT],Calc_FeasFeed[[#This Row],[Fproduct]],calc_crops[YEAR],Calc_FeasFeed[[#This Row],[YEAR]])</f>
        <v>0</v>
      </c>
      <c r="AE38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389" s="8">
        <f ca="1">SUMIFS(calc_land_cor[AdjHarvArea],calc_land_cor[Year],Calc_FeasFeed[[#This Row],[YEAR]])</f>
        <v>0.99999999999999978</v>
      </c>
      <c r="AG389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390" spans="11:33" x14ac:dyDescent="0.25">
      <c r="K390" s="3" t="str">
        <f>VLOOKUP("X",FixTrade_Scen[],2,FALSE)</f>
        <v>No</v>
      </c>
      <c r="L390" t="s">
        <v>2400</v>
      </c>
      <c r="M390" t="str">
        <f>VLOOKUP(Calc_FeasFeed[[#This Row],[ANIMAL_GLOBIOM]],MapAnimal[],2,FALSE)</f>
        <v>chickens</v>
      </c>
      <c r="N390" t="s">
        <v>2407</v>
      </c>
      <c r="O390" t="str">
        <f>IF(VLOOKUP(Calc_FeasFeed[[#This Row],[FeedType]],FeedCropMap[],2,FALSE)=0,"",VLOOKUP(Calc_FeasFeed[[#This Row],[FeedType]],FeedCropMap[],2,FALSE))</f>
        <v>barley</v>
      </c>
      <c r="P390" t="str">
        <f>IFERROR(VLOOKUP(Calc_FeasFeed[[#This Row],[Fproduct]],map_fproduct_crop[#All],2,FALSE),"")</f>
        <v>Barley</v>
      </c>
      <c r="Q390">
        <v>2015</v>
      </c>
      <c r="R390" s="7">
        <f>IFERROR(IF(Calc_FeasFeed[[#This Row],[FeedType]]="grazing",Calc_FeasFeed[[#This Row],[FinHerd]]/Calc_FeasFeed[[#This Row],[rumdensity]],0),0)</f>
        <v>0</v>
      </c>
      <c r="S390" s="7">
        <f ca="1">Calc_FeasFeed[[#This Row],[FinHerd]]*Calc_FeasFeed[[#This Row],[feedreq]]</f>
        <v>34.398875974370632</v>
      </c>
      <c r="T390" s="7">
        <f ca="1">_xlfn.MINIFS(Calc_FeasFeed[feasherd],Calc_FeasFeed[ANIMAL_GLOBIOM],Calc_FeasFeed[[#This Row],[ANIMAL_GLOBIOM]],Calc_FeasFeed[YEAR],Calc_FeasFeed[[#This Row],[YEAR]])</f>
        <v>19.493956917650873</v>
      </c>
      <c r="U390" s="6">
        <f>SUMIFS(Calc_pasture[RumDensity],Calc_pasture[ANIMAL_GLOBIOM],Calc_FeasFeed[[#This Row],[ANIMAL_GLOBIOM]],Calc_pasture[YEAR],Calc_FeasFeed[[#This Row],[YEAR]])</f>
        <v>0</v>
      </c>
      <c r="V390" s="7">
        <f ca="1">IFERROR(Calc_FeasFeed[[#This Row],[Feascofeed]]/Calc_FeasFeed[[#This Row],[feedreq]],Calc_FeasFeed[[#This Row],[Feasherd1]])</f>
        <v>19.493956917650873</v>
      </c>
      <c r="W390" s="7">
        <f ca="1">IF(Calc_FeasFeed[[#This Row],[maxfeasfeed]]&lt;&gt;"",MIN(Calc_FeasFeed[[#This Row],[Feascofeed1]],Calc_FeasFeed[[#This Row],[maxfeasfeed]]),Calc_FeasFeed[[#This Row],[Feascofeed1]])</f>
        <v>34.398875974370632</v>
      </c>
      <c r="X390" s="3">
        <f ca="1">Calc_FeasFeed[[#This Row],[feedreq]]*Calc_FeasFeed[[#This Row],[Feasherd1]]</f>
        <v>34.39887597437064</v>
      </c>
      <c r="Y390" s="3">
        <f>SUMIFS(Calc_Feed[feedreq],Calc_Feed[ANIMAL_GLOBIOM],Calc_FeasFeed[[#This Row],[ANIMAL_GLOBIOM]],Calc_Feed[FeedType],Calc_FeasFeed[[#This Row],[FeedType]],Calc_Feed[YEAR],Calc_FeasFeed[[#This Row],[YEAR]])</f>
        <v>1.7645917716799735</v>
      </c>
      <c r="Z39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9.49395691765088</v>
      </c>
      <c r="AA390" s="3">
        <f ca="1">IF(Calc_FeasFeed[[#This Row],[targFeed]]&lt;&gt;"",Calc_FeasFeed[[#This Row],[targFeed]]*(Calc_FeasFeed[[#This Row],[adjfeed]]+Calc_FeasFeed[[#This Row],[adjfeedfixtrade]]),"")</f>
        <v>34.398875974370632</v>
      </c>
      <c r="AB39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9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89</v>
      </c>
      <c r="AD390" s="3">
        <f>SUMIFS(calc_crops[ProcCoef],calc_crops[CROP],Calc_FeasFeed[[#This Row],[Crop]],calc_crops[FPRODUCT],Calc_FeasFeed[[#This Row],[Fproduct]],calc_crops[YEAR],Calc_FeasFeed[[#This Row],[YEAR]])</f>
        <v>1</v>
      </c>
      <c r="AE39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66.766854082027351</v>
      </c>
      <c r="AF390" s="8">
        <f ca="1">SUMIFS(calc_land_cor[AdjHarvArea],calc_land_cor[Year],Calc_FeasFeed[[#This Row],[YEAR]])</f>
        <v>0.99999999999999978</v>
      </c>
      <c r="AG390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34.39887597437064</v>
      </c>
    </row>
    <row r="391" spans="11:33" x14ac:dyDescent="0.25">
      <c r="K391" s="3" t="str">
        <f>VLOOKUP("X",FixTrade_Scen[],2,FALSE)</f>
        <v>No</v>
      </c>
      <c r="L391" t="s">
        <v>2399</v>
      </c>
      <c r="M391" t="str">
        <f>VLOOKUP(Calc_FeasFeed[[#This Row],[ANIMAL_GLOBIOM]],MapAnimal[],2,FALSE)</f>
        <v>chickens</v>
      </c>
      <c r="N391" t="s">
        <v>2392</v>
      </c>
      <c r="O391" t="str">
        <f>IF(VLOOKUP(Calc_FeasFeed[[#This Row],[FeedType]],FeedCropMap[],2,FALSE)=0,"",VLOOKUP(Calc_FeasFeed[[#This Row],[FeedType]],FeedCropMap[],2,FALSE))</f>
        <v/>
      </c>
      <c r="P391" t="str">
        <f>IFERROR(VLOOKUP(Calc_FeasFeed[[#This Row],[Fproduct]],map_fproduct_crop[#All],2,FALSE),"")</f>
        <v/>
      </c>
      <c r="Q391">
        <v>2015</v>
      </c>
      <c r="R391" s="7">
        <f ca="1">IFERROR(IF(Calc_FeasFeed[[#This Row],[FeedType]]="grazing",Calc_FeasFeed[[#This Row],[FinHerd]]/Calc_FeasFeed[[#This Row],[rumdensity]],0),0)</f>
        <v>0</v>
      </c>
      <c r="S391" s="7">
        <f ca="1">Calc_FeasFeed[[#This Row],[FinHerd]]*Calc_FeasFeed[[#This Row],[feedreq]]</f>
        <v>0</v>
      </c>
      <c r="T391" s="7">
        <f ca="1">_xlfn.MINIFS(Calc_FeasFeed[feasherd],Calc_FeasFeed[ANIMAL_GLOBIOM],Calc_FeasFeed[[#This Row],[ANIMAL_GLOBIOM]],Calc_FeasFeed[YEAR],Calc_FeasFeed[[#This Row],[YEAR]])</f>
        <v>3.5669204037641871</v>
      </c>
      <c r="U391" s="6">
        <f>SUMIFS(Calc_pasture[RumDensity],Calc_pasture[ANIMAL_GLOBIOM],Calc_FeasFeed[[#This Row],[ANIMAL_GLOBIOM]],Calc_pasture[YEAR],Calc_FeasFeed[[#This Row],[YEAR]])</f>
        <v>0</v>
      </c>
      <c r="V391" s="7">
        <f ca="1">IFERROR(Calc_FeasFeed[[#This Row],[Feascofeed]]/Calc_FeasFeed[[#This Row],[feedreq]],Calc_FeasFeed[[#This Row],[Feasherd1]])</f>
        <v>3.566920403764188</v>
      </c>
      <c r="W391" s="7">
        <f ca="1">IF(Calc_FeasFeed[[#This Row],[maxfeasfeed]]&lt;&gt;"",MIN(Calc_FeasFeed[[#This Row],[Feascofeed1]],Calc_FeasFeed[[#This Row],[maxfeasfeed]]),Calc_FeasFeed[[#This Row],[Feascofeed1]])</f>
        <v>0</v>
      </c>
      <c r="X391" s="3">
        <f ca="1">Calc_FeasFeed[[#This Row],[feedreq]]*Calc_FeasFeed[[#This Row],[Feasherd1]]</f>
        <v>0</v>
      </c>
      <c r="Y391" s="3">
        <f>SUMIFS(Calc_Feed[feedreq],Calc_Feed[ANIMAL_GLOBIOM],Calc_FeasFeed[[#This Row],[ANIMAL_GLOBIOM]],Calc_Feed[FeedType],Calc_FeasFeed[[#This Row],[FeedType]],Calc_Feed[YEAR],Calc_FeasFeed[[#This Row],[YEAR]])</f>
        <v>0</v>
      </c>
      <c r="Z39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.566920403764188</v>
      </c>
      <c r="AA391" s="3" t="str">
        <f>IF(Calc_FeasFeed[[#This Row],[targFeed]]&lt;&gt;"",Calc_FeasFeed[[#This Row],[targFeed]]*(Calc_FeasFeed[[#This Row],[adjfeed]]+Calc_FeasFeed[[#This Row],[adjfeedfixtrade]]),"")</f>
        <v/>
      </c>
      <c r="AB39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9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391" s="3">
        <f>SUMIFS(calc_crops[ProcCoef],calc_crops[CROP],Calc_FeasFeed[[#This Row],[Crop]],calc_crops[FPRODUCT],Calc_FeasFeed[[#This Row],[Fproduct]],calc_crops[YEAR],Calc_FeasFeed[[#This Row],[YEAR]])</f>
        <v>0</v>
      </c>
      <c r="AE39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391" s="8">
        <f ca="1">SUMIFS(calc_land_cor[AdjHarvArea],calc_land_cor[Year],Calc_FeasFeed[[#This Row],[YEAR]])</f>
        <v>0.99999999999999978</v>
      </c>
      <c r="AG391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392" spans="11:33" x14ac:dyDescent="0.25">
      <c r="K392" s="3" t="str">
        <f>VLOOKUP("X",FixTrade_Scen[],2,FALSE)</f>
        <v>No</v>
      </c>
      <c r="L392" t="s">
        <v>2399</v>
      </c>
      <c r="M392" t="str">
        <f>VLOOKUP(Calc_FeasFeed[[#This Row],[ANIMAL_GLOBIOM]],MapAnimal[],2,FALSE)</f>
        <v>chickens</v>
      </c>
      <c r="N392" t="s">
        <v>2394</v>
      </c>
      <c r="O392" t="str">
        <f>IF(VLOOKUP(Calc_FeasFeed[[#This Row],[FeedType]],FeedCropMap[],2,FALSE)=0,"",VLOOKUP(Calc_FeasFeed[[#This Row],[FeedType]],FeedCropMap[],2,FALSE))</f>
        <v/>
      </c>
      <c r="P392" t="str">
        <f>IFERROR(VLOOKUP(Calc_FeasFeed[[#This Row],[Fproduct]],map_fproduct_crop[#All],2,FALSE),"")</f>
        <v/>
      </c>
      <c r="Q392">
        <v>2015</v>
      </c>
      <c r="R392" s="7">
        <f>IFERROR(IF(Calc_FeasFeed[[#This Row],[FeedType]]="grazing",Calc_FeasFeed[[#This Row],[FinHerd]]/Calc_FeasFeed[[#This Row],[rumdensity]],0),0)</f>
        <v>0</v>
      </c>
      <c r="S392" s="7">
        <f ca="1">Calc_FeasFeed[[#This Row],[FinHerd]]*Calc_FeasFeed[[#This Row],[feedreq]]</f>
        <v>0</v>
      </c>
      <c r="T392" s="7">
        <f ca="1">_xlfn.MINIFS(Calc_FeasFeed[feasherd],Calc_FeasFeed[ANIMAL_GLOBIOM],Calc_FeasFeed[[#This Row],[ANIMAL_GLOBIOM]],Calc_FeasFeed[YEAR],Calc_FeasFeed[[#This Row],[YEAR]])</f>
        <v>3.5669204037641871</v>
      </c>
      <c r="U392" s="6">
        <f>SUMIFS(Calc_pasture[RumDensity],Calc_pasture[ANIMAL_GLOBIOM],Calc_FeasFeed[[#This Row],[ANIMAL_GLOBIOM]],Calc_pasture[YEAR],Calc_FeasFeed[[#This Row],[YEAR]])</f>
        <v>0</v>
      </c>
      <c r="V392" s="7">
        <f ca="1">IFERROR(Calc_FeasFeed[[#This Row],[Feascofeed]]/Calc_FeasFeed[[#This Row],[feedreq]],Calc_FeasFeed[[#This Row],[Feasherd1]])</f>
        <v>3.566920403764188</v>
      </c>
      <c r="W392" s="7">
        <f ca="1">IF(Calc_FeasFeed[[#This Row],[maxfeasfeed]]&lt;&gt;"",MIN(Calc_FeasFeed[[#This Row],[Feascofeed1]],Calc_FeasFeed[[#This Row],[maxfeasfeed]]),Calc_FeasFeed[[#This Row],[Feascofeed1]])</f>
        <v>0</v>
      </c>
      <c r="X392" s="3">
        <f ca="1">Calc_FeasFeed[[#This Row],[feedreq]]*Calc_FeasFeed[[#This Row],[Feasherd1]]</f>
        <v>0</v>
      </c>
      <c r="Y392" s="3">
        <f>SUMIFS(Calc_Feed[feedreq],Calc_Feed[ANIMAL_GLOBIOM],Calc_FeasFeed[[#This Row],[ANIMAL_GLOBIOM]],Calc_Feed[FeedType],Calc_FeasFeed[[#This Row],[FeedType]],Calc_Feed[YEAR],Calc_FeasFeed[[#This Row],[YEAR]])</f>
        <v>0</v>
      </c>
      <c r="Z39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.566920403764188</v>
      </c>
      <c r="AA392" s="3" t="str">
        <f>IF(Calc_FeasFeed[[#This Row],[targFeed]]&lt;&gt;"",Calc_FeasFeed[[#This Row],[targFeed]]*(Calc_FeasFeed[[#This Row],[adjfeed]]+Calc_FeasFeed[[#This Row],[adjfeedfixtrade]]),"")</f>
        <v/>
      </c>
      <c r="AB39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9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392" s="3">
        <f>SUMIFS(calc_crops[ProcCoef],calc_crops[CROP],Calc_FeasFeed[[#This Row],[Crop]],calc_crops[FPRODUCT],Calc_FeasFeed[[#This Row],[Fproduct]],calc_crops[YEAR],Calc_FeasFeed[[#This Row],[YEAR]])</f>
        <v>0</v>
      </c>
      <c r="AE39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392" s="8">
        <f ca="1">SUMIFS(calc_land_cor[AdjHarvArea],calc_land_cor[Year],Calc_FeasFeed[[#This Row],[YEAR]])</f>
        <v>0.99999999999999978</v>
      </c>
      <c r="AG392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393" spans="11:33" x14ac:dyDescent="0.25">
      <c r="K393" s="3" t="str">
        <f>VLOOKUP("X",FixTrade_Scen[],2,FALSE)</f>
        <v>No</v>
      </c>
      <c r="L393" t="s">
        <v>2399</v>
      </c>
      <c r="M393" t="str">
        <f>VLOOKUP(Calc_FeasFeed[[#This Row],[ANIMAL_GLOBIOM]],MapAnimal[],2,FALSE)</f>
        <v>chickens</v>
      </c>
      <c r="N393" t="s">
        <v>2395</v>
      </c>
      <c r="O393" t="str">
        <f>IF(VLOOKUP(Calc_FeasFeed[[#This Row],[FeedType]],FeedCropMap[],2,FALSE)=0,"",VLOOKUP(Calc_FeasFeed[[#This Row],[FeedType]],FeedCropMap[],2,FALSE))</f>
        <v/>
      </c>
      <c r="P393" t="str">
        <f>IFERROR(VLOOKUP(Calc_FeasFeed[[#This Row],[Fproduct]],map_fproduct_crop[#All],2,FALSE),"")</f>
        <v/>
      </c>
      <c r="Q393">
        <v>2015</v>
      </c>
      <c r="R393" s="7">
        <f>IFERROR(IF(Calc_FeasFeed[[#This Row],[FeedType]]="grazing",Calc_FeasFeed[[#This Row],[FinHerd]]/Calc_FeasFeed[[#This Row],[rumdensity]],0),0)</f>
        <v>0</v>
      </c>
      <c r="S393" s="7">
        <f ca="1">Calc_FeasFeed[[#This Row],[FinHerd]]*Calc_FeasFeed[[#This Row],[feedreq]]</f>
        <v>0</v>
      </c>
      <c r="T393" s="7">
        <f ca="1">_xlfn.MINIFS(Calc_FeasFeed[feasherd],Calc_FeasFeed[ANIMAL_GLOBIOM],Calc_FeasFeed[[#This Row],[ANIMAL_GLOBIOM]],Calc_FeasFeed[YEAR],Calc_FeasFeed[[#This Row],[YEAR]])</f>
        <v>3.5669204037641871</v>
      </c>
      <c r="U393" s="6">
        <f>SUMIFS(Calc_pasture[RumDensity],Calc_pasture[ANIMAL_GLOBIOM],Calc_FeasFeed[[#This Row],[ANIMAL_GLOBIOM]],Calc_pasture[YEAR],Calc_FeasFeed[[#This Row],[YEAR]])</f>
        <v>0</v>
      </c>
      <c r="V393" s="7">
        <f ca="1">IFERROR(Calc_FeasFeed[[#This Row],[Feascofeed]]/Calc_FeasFeed[[#This Row],[feedreq]],Calc_FeasFeed[[#This Row],[Feasherd1]])</f>
        <v>3.566920403764188</v>
      </c>
      <c r="W393" s="7">
        <f ca="1">IF(Calc_FeasFeed[[#This Row],[maxfeasfeed]]&lt;&gt;"",MIN(Calc_FeasFeed[[#This Row],[Feascofeed1]],Calc_FeasFeed[[#This Row],[maxfeasfeed]]),Calc_FeasFeed[[#This Row],[Feascofeed1]])</f>
        <v>0</v>
      </c>
      <c r="X393" s="3">
        <f ca="1">Calc_FeasFeed[[#This Row],[feedreq]]*Calc_FeasFeed[[#This Row],[Feasherd1]]</f>
        <v>0</v>
      </c>
      <c r="Y393" s="3">
        <f>SUMIFS(Calc_Feed[feedreq],Calc_Feed[ANIMAL_GLOBIOM],Calc_FeasFeed[[#This Row],[ANIMAL_GLOBIOM]],Calc_Feed[FeedType],Calc_FeasFeed[[#This Row],[FeedType]],Calc_Feed[YEAR],Calc_FeasFeed[[#This Row],[YEAR]])</f>
        <v>0</v>
      </c>
      <c r="Z39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.566920403764188</v>
      </c>
      <c r="AA393" s="3" t="str">
        <f>IF(Calc_FeasFeed[[#This Row],[targFeed]]&lt;&gt;"",Calc_FeasFeed[[#This Row],[targFeed]]*(Calc_FeasFeed[[#This Row],[adjfeed]]+Calc_FeasFeed[[#This Row],[adjfeedfixtrade]]),"")</f>
        <v/>
      </c>
      <c r="AB39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9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393" s="3">
        <f>SUMIFS(calc_crops[ProcCoef],calc_crops[CROP],Calc_FeasFeed[[#This Row],[Crop]],calc_crops[FPRODUCT],Calc_FeasFeed[[#This Row],[Fproduct]],calc_crops[YEAR],Calc_FeasFeed[[#This Row],[YEAR]])</f>
        <v>0</v>
      </c>
      <c r="AE39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393" s="8">
        <f ca="1">SUMIFS(calc_land_cor[AdjHarvArea],calc_land_cor[Year],Calc_FeasFeed[[#This Row],[YEAR]])</f>
        <v>0.99999999999999978</v>
      </c>
      <c r="AG393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394" spans="11:33" x14ac:dyDescent="0.25">
      <c r="K394" s="3" t="str">
        <f>VLOOKUP("X",FixTrade_Scen[],2,FALSE)</f>
        <v>No</v>
      </c>
      <c r="L394" t="s">
        <v>2399</v>
      </c>
      <c r="M394" t="str">
        <f>VLOOKUP(Calc_FeasFeed[[#This Row],[ANIMAL_GLOBIOM]],MapAnimal[],2,FALSE)</f>
        <v>chickens</v>
      </c>
      <c r="N394" t="s">
        <v>162</v>
      </c>
      <c r="O394" t="str">
        <f>IF(VLOOKUP(Calc_FeasFeed[[#This Row],[FeedType]],FeedCropMap[],2,FALSE)=0,"",VLOOKUP(Calc_FeasFeed[[#This Row],[FeedType]],FeedCropMap[],2,FALSE))</f>
        <v>corn</v>
      </c>
      <c r="P394" t="str">
        <f>IFERROR(VLOOKUP(Calc_FeasFeed[[#This Row],[Fproduct]],map_fproduct_crop[#All],2,FALSE),"")</f>
        <v>Corn</v>
      </c>
      <c r="Q394">
        <v>2015</v>
      </c>
      <c r="R394" s="7">
        <f>IFERROR(IF(Calc_FeasFeed[[#This Row],[FeedType]]="grazing",Calc_FeasFeed[[#This Row],[FinHerd]]/Calc_FeasFeed[[#This Row],[rumdensity]],0),0)</f>
        <v>0</v>
      </c>
      <c r="S394" s="7">
        <f ca="1">Calc_FeasFeed[[#This Row],[FinHerd]]*Calc_FeasFeed[[#This Row],[feedreq]]</f>
        <v>0</v>
      </c>
      <c r="T394" s="7">
        <f ca="1">_xlfn.MINIFS(Calc_FeasFeed[feasherd],Calc_FeasFeed[ANIMAL_GLOBIOM],Calc_FeasFeed[[#This Row],[ANIMAL_GLOBIOM]],Calc_FeasFeed[YEAR],Calc_FeasFeed[[#This Row],[YEAR]])</f>
        <v>3.5669204037641871</v>
      </c>
      <c r="U394" s="6">
        <f>SUMIFS(Calc_pasture[RumDensity],Calc_pasture[ANIMAL_GLOBIOM],Calc_FeasFeed[[#This Row],[ANIMAL_GLOBIOM]],Calc_pasture[YEAR],Calc_FeasFeed[[#This Row],[YEAR]])</f>
        <v>0</v>
      </c>
      <c r="V394" s="7">
        <f ca="1">IFERROR(Calc_FeasFeed[[#This Row],[Feascofeed]]/Calc_FeasFeed[[#This Row],[feedreq]],Calc_FeasFeed[[#This Row],[Feasherd1]])</f>
        <v>3.566920403764188</v>
      </c>
      <c r="W394" s="7">
        <f ca="1">IF(Calc_FeasFeed[[#This Row],[maxfeasfeed]]&lt;&gt;"",MIN(Calc_FeasFeed[[#This Row],[Feascofeed1]],Calc_FeasFeed[[#This Row],[maxfeasfeed]]),Calc_FeasFeed[[#This Row],[Feascofeed1]])</f>
        <v>0</v>
      </c>
      <c r="X394" s="3">
        <f ca="1">Calc_FeasFeed[[#This Row],[feedreq]]*Calc_FeasFeed[[#This Row],[Feasherd1]]</f>
        <v>0</v>
      </c>
      <c r="Y394" s="3">
        <f>SUMIFS(Calc_Feed[feedreq],Calc_Feed[ANIMAL_GLOBIOM],Calc_FeasFeed[[#This Row],[ANIMAL_GLOBIOM]],Calc_Feed[FeedType],Calc_FeasFeed[[#This Row],[FeedType]],Calc_Feed[YEAR],Calc_FeasFeed[[#This Row],[YEAR]])</f>
        <v>0</v>
      </c>
      <c r="Z39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.566920403764188</v>
      </c>
      <c r="AA394" s="3">
        <f ca="1">IF(Calc_FeasFeed[[#This Row],[targFeed]]&lt;&gt;"",Calc_FeasFeed[[#This Row],[targFeed]]*(Calc_FeasFeed[[#This Row],[adjfeed]]+Calc_FeasFeed[[#This Row],[adjfeedfixtrade]]),"")</f>
        <v>0</v>
      </c>
      <c r="AB39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9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394" s="3">
        <f>SUMIFS(calc_crops[ProcCoef],calc_crops[CROP],Calc_FeasFeed[[#This Row],[Crop]],calc_crops[FPRODUCT],Calc_FeasFeed[[#This Row],[Fproduct]],calc_crops[YEAR],Calc_FeasFeed[[#This Row],[YEAR]])</f>
        <v>0</v>
      </c>
      <c r="AE39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394" s="8">
        <f ca="1">SUMIFS(calc_land_cor[AdjHarvArea],calc_land_cor[Year],Calc_FeasFeed[[#This Row],[YEAR]])</f>
        <v>0.99999999999999978</v>
      </c>
      <c r="AG394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395" spans="11:33" x14ac:dyDescent="0.25">
      <c r="K395" s="3" t="str">
        <f>VLOOKUP("X",FixTrade_Scen[],2,FALSE)</f>
        <v>No</v>
      </c>
      <c r="L395" t="s">
        <v>2399</v>
      </c>
      <c r="M395" t="str">
        <f>VLOOKUP(Calc_FeasFeed[[#This Row],[ANIMAL_GLOBIOM]],MapAnimal[],2,FALSE)</f>
        <v>chickens</v>
      </c>
      <c r="N395" t="s">
        <v>176</v>
      </c>
      <c r="O395" t="str">
        <f>IF(VLOOKUP(Calc_FeasFeed[[#This Row],[FeedType]],FeedCropMap[],2,FALSE)=0,"",VLOOKUP(Calc_FeasFeed[[#This Row],[FeedType]],FeedCropMap[],2,FALSE))</f>
        <v>Oats</v>
      </c>
      <c r="P395" t="str">
        <f>IFERROR(VLOOKUP(Calc_FeasFeed[[#This Row],[Fproduct]],map_fproduct_crop[#All],2,FALSE),"")</f>
        <v>Oats</v>
      </c>
      <c r="Q395">
        <v>2015</v>
      </c>
      <c r="R395" s="7">
        <f>IFERROR(IF(Calc_FeasFeed[[#This Row],[FeedType]]="grazing",Calc_FeasFeed[[#This Row],[FinHerd]]/Calc_FeasFeed[[#This Row],[rumdensity]],0),0)</f>
        <v>0</v>
      </c>
      <c r="S395" s="7">
        <f ca="1">Calc_FeasFeed[[#This Row],[FinHerd]]*Calc_FeasFeed[[#This Row],[feedreq]]</f>
        <v>1.9458878715139901E-2</v>
      </c>
      <c r="T395" s="7">
        <f ca="1">_xlfn.MINIFS(Calc_FeasFeed[feasherd],Calc_FeasFeed[ANIMAL_GLOBIOM],Calc_FeasFeed[[#This Row],[ANIMAL_GLOBIOM]],Calc_FeasFeed[YEAR],Calc_FeasFeed[[#This Row],[YEAR]])</f>
        <v>3.5669204037641871</v>
      </c>
      <c r="U395" s="6">
        <f>SUMIFS(Calc_pasture[RumDensity],Calc_pasture[ANIMAL_GLOBIOM],Calc_FeasFeed[[#This Row],[ANIMAL_GLOBIOM]],Calc_pasture[YEAR],Calc_FeasFeed[[#This Row],[YEAR]])</f>
        <v>0</v>
      </c>
      <c r="V395" s="7">
        <f ca="1">IFERROR(Calc_FeasFeed[[#This Row],[Feascofeed]]/Calc_FeasFeed[[#This Row],[feedreq]],Calc_FeasFeed[[#This Row],[Feasherd1]])</f>
        <v>3.5669204037641871</v>
      </c>
      <c r="W395" s="7">
        <f ca="1">IF(Calc_FeasFeed[[#This Row],[maxfeasfeed]]&lt;&gt;"",MIN(Calc_FeasFeed[[#This Row],[Feascofeed1]],Calc_FeasFeed[[#This Row],[maxfeasfeed]]),Calc_FeasFeed[[#This Row],[Feascofeed1]])</f>
        <v>1.9458878715139901E-2</v>
      </c>
      <c r="X395" s="3">
        <f ca="1">Calc_FeasFeed[[#This Row],[feedreq]]*Calc_FeasFeed[[#This Row],[Feasherd1]]</f>
        <v>1.9458878715139905E-2</v>
      </c>
      <c r="Y395" s="3">
        <f>SUMIFS(Calc_Feed[feedreq],Calc_Feed[ANIMAL_GLOBIOM],Calc_FeasFeed[[#This Row],[ANIMAL_GLOBIOM]],Calc_Feed[FeedType],Calc_FeasFeed[[#This Row],[FeedType]],Calc_Feed[YEAR],Calc_FeasFeed[[#This Row],[YEAR]])</f>
        <v>5.4553722854608303E-3</v>
      </c>
      <c r="Z39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.566920403764188</v>
      </c>
      <c r="AA395" s="3">
        <f ca="1">IF(Calc_FeasFeed[[#This Row],[targFeed]]&lt;&gt;"",Calc_FeasFeed[[#This Row],[targFeed]]*(Calc_FeasFeed[[#This Row],[adjfeed]]+Calc_FeasFeed[[#This Row],[adjfeedfixtrade]]),"")</f>
        <v>1.9458878715139901E-2</v>
      </c>
      <c r="AB39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9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78</v>
      </c>
      <c r="AD395" s="3">
        <f>SUMIFS(calc_crops[ProcCoef],calc_crops[CROP],Calc_FeasFeed[[#This Row],[Crop]],calc_crops[FPRODUCT],Calc_FeasFeed[[#This Row],[Fproduct]],calc_crops[YEAR],Calc_FeasFeed[[#This Row],[YEAR]])</f>
        <v>1</v>
      </c>
      <c r="AE39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71.366324871735031</v>
      </c>
      <c r="AF395" s="8">
        <f ca="1">SUMIFS(calc_land_cor[AdjHarvArea],calc_land_cor[Year],Calc_FeasFeed[[#This Row],[YEAR]])</f>
        <v>0.99999999999999978</v>
      </c>
      <c r="AG395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1.9458878715139905E-2</v>
      </c>
    </row>
    <row r="396" spans="11:33" x14ac:dyDescent="0.25">
      <c r="K396" s="3" t="str">
        <f>VLOOKUP("X",FixTrade_Scen[],2,FALSE)</f>
        <v>No</v>
      </c>
      <c r="L396" t="s">
        <v>2399</v>
      </c>
      <c r="M396" t="str">
        <f>VLOOKUP(Calc_FeasFeed[[#This Row],[ANIMAL_GLOBIOM]],MapAnimal[],2,FALSE)</f>
        <v>chickens</v>
      </c>
      <c r="N396" t="s">
        <v>2408</v>
      </c>
      <c r="O396" t="str">
        <f>IF(VLOOKUP(Calc_FeasFeed[[#This Row],[FeedType]],FeedCropMap[],2,FALSE)=0,"",VLOOKUP(Calc_FeasFeed[[#This Row],[FeedType]],FeedCropMap[],2,FALSE))</f>
        <v>cereal_other</v>
      </c>
      <c r="P396" t="str">
        <f>IFERROR(VLOOKUP(Calc_FeasFeed[[#This Row],[Fproduct]],map_fproduct_crop[#All],2,FALSE),"")</f>
        <v>cereal_other</v>
      </c>
      <c r="Q396">
        <v>2015</v>
      </c>
      <c r="R396" s="7">
        <f>IFERROR(IF(Calc_FeasFeed[[#This Row],[FeedType]]="grazing",Calc_FeasFeed[[#This Row],[FinHerd]]/Calc_FeasFeed[[#This Row],[rumdensity]],0),0)</f>
        <v>0</v>
      </c>
      <c r="S396" s="7">
        <f ca="1">Calc_FeasFeed[[#This Row],[FinHerd]]*Calc_FeasFeed[[#This Row],[feedreq]]</f>
        <v>0</v>
      </c>
      <c r="T396" s="7">
        <f ca="1">_xlfn.MINIFS(Calc_FeasFeed[feasherd],Calc_FeasFeed[ANIMAL_GLOBIOM],Calc_FeasFeed[[#This Row],[ANIMAL_GLOBIOM]],Calc_FeasFeed[YEAR],Calc_FeasFeed[[#This Row],[YEAR]])</f>
        <v>3.5669204037641871</v>
      </c>
      <c r="U396" s="6">
        <f>SUMIFS(Calc_pasture[RumDensity],Calc_pasture[ANIMAL_GLOBIOM],Calc_FeasFeed[[#This Row],[ANIMAL_GLOBIOM]],Calc_pasture[YEAR],Calc_FeasFeed[[#This Row],[YEAR]])</f>
        <v>0</v>
      </c>
      <c r="V396" s="7">
        <f ca="1">IFERROR(Calc_FeasFeed[[#This Row],[Feascofeed]]/Calc_FeasFeed[[#This Row],[feedreq]],Calc_FeasFeed[[#This Row],[Feasherd1]])</f>
        <v>3.566920403764188</v>
      </c>
      <c r="W396" s="7">
        <f ca="1">IF(Calc_FeasFeed[[#This Row],[maxfeasfeed]]&lt;&gt;"",MIN(Calc_FeasFeed[[#This Row],[Feascofeed1]],Calc_FeasFeed[[#This Row],[maxfeasfeed]]),Calc_FeasFeed[[#This Row],[Feascofeed1]])</f>
        <v>0</v>
      </c>
      <c r="X396" s="3">
        <f ca="1">Calc_FeasFeed[[#This Row],[feedreq]]*Calc_FeasFeed[[#This Row],[Feasherd1]]</f>
        <v>0</v>
      </c>
      <c r="Y396" s="3">
        <f>SUMIFS(Calc_Feed[feedreq],Calc_Feed[ANIMAL_GLOBIOM],Calc_FeasFeed[[#This Row],[ANIMAL_GLOBIOM]],Calc_Feed[FeedType],Calc_FeasFeed[[#This Row],[FeedType]],Calc_Feed[YEAR],Calc_FeasFeed[[#This Row],[YEAR]])</f>
        <v>0</v>
      </c>
      <c r="Z39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.566920403764188</v>
      </c>
      <c r="AA396" s="3">
        <f ca="1">IF(Calc_FeasFeed[[#This Row],[targFeed]]&lt;&gt;"",Calc_FeasFeed[[#This Row],[targFeed]]*(Calc_FeasFeed[[#This Row],[adjfeed]]+Calc_FeasFeed[[#This Row],[adjfeedfixtrade]]),"")</f>
        <v>0</v>
      </c>
      <c r="AB39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9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56</v>
      </c>
      <c r="AD396" s="3">
        <f>SUMIFS(calc_crops[ProcCoef],calc_crops[CROP],Calc_FeasFeed[[#This Row],[Crop]],calc_crops[FPRODUCT],Calc_FeasFeed[[#This Row],[Fproduct]],calc_crops[YEAR],Calc_FeasFeed[[#This Row],[YEAR]])</f>
        <v>1</v>
      </c>
      <c r="AE39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3.2135739465615627</v>
      </c>
      <c r="AF396" s="8">
        <f ca="1">SUMIFS(calc_land_cor[AdjHarvArea],calc_land_cor[Year],Calc_FeasFeed[[#This Row],[YEAR]])</f>
        <v>0.99999999999999978</v>
      </c>
      <c r="AG396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397" spans="11:33" x14ac:dyDescent="0.25">
      <c r="K397" s="3" t="str">
        <f>VLOOKUP("X",FixTrade_Scen[],2,FALSE)</f>
        <v>No</v>
      </c>
      <c r="L397" t="s">
        <v>2399</v>
      </c>
      <c r="M397" t="str">
        <f>VLOOKUP(Calc_FeasFeed[[#This Row],[ANIMAL_GLOBIOM]],MapAnimal[],2,FALSE)</f>
        <v>chickens</v>
      </c>
      <c r="N397" t="s">
        <v>2401</v>
      </c>
      <c r="O397" t="str">
        <f>IF(VLOOKUP(Calc_FeasFeed[[#This Row],[FeedType]],FeedCropMap[],2,FALSE)=0,"",VLOOKUP(Calc_FeasFeed[[#This Row],[FeedType]],FeedCropMap[],2,FALSE))</f>
        <v>wheat</v>
      </c>
      <c r="P397" t="str">
        <f>IFERROR(VLOOKUP(Calc_FeasFeed[[#This Row],[Fproduct]],map_fproduct_crop[#All],2,FALSE),"")</f>
        <v>Wheat</v>
      </c>
      <c r="Q397">
        <v>2015</v>
      </c>
      <c r="R397" s="7">
        <f>IFERROR(IF(Calc_FeasFeed[[#This Row],[FeedType]]="grazing",Calc_FeasFeed[[#This Row],[FinHerd]]/Calc_FeasFeed[[#This Row],[rumdensity]],0),0)</f>
        <v>0</v>
      </c>
      <c r="S397" s="7">
        <f ca="1">Calc_FeasFeed[[#This Row],[FinHerd]]*Calc_FeasFeed[[#This Row],[feedreq]]</f>
        <v>0</v>
      </c>
      <c r="T397" s="7">
        <f ca="1">_xlfn.MINIFS(Calc_FeasFeed[feasherd],Calc_FeasFeed[ANIMAL_GLOBIOM],Calc_FeasFeed[[#This Row],[ANIMAL_GLOBIOM]],Calc_FeasFeed[YEAR],Calc_FeasFeed[[#This Row],[YEAR]])</f>
        <v>3.5669204037641871</v>
      </c>
      <c r="U397" s="6">
        <f>SUMIFS(Calc_pasture[RumDensity],Calc_pasture[ANIMAL_GLOBIOM],Calc_FeasFeed[[#This Row],[ANIMAL_GLOBIOM]],Calc_pasture[YEAR],Calc_FeasFeed[[#This Row],[YEAR]])</f>
        <v>0</v>
      </c>
      <c r="V397" s="7">
        <f ca="1">IFERROR(Calc_FeasFeed[[#This Row],[Feascofeed]]/Calc_FeasFeed[[#This Row],[feedreq]],Calc_FeasFeed[[#This Row],[Feasherd1]])</f>
        <v>3.566920403764188</v>
      </c>
      <c r="W397" s="7">
        <f ca="1">IF(Calc_FeasFeed[[#This Row],[maxfeasfeed]]&lt;&gt;"",MIN(Calc_FeasFeed[[#This Row],[Feascofeed1]],Calc_FeasFeed[[#This Row],[maxfeasfeed]]),Calc_FeasFeed[[#This Row],[Feascofeed1]])</f>
        <v>0</v>
      </c>
      <c r="X397" s="3">
        <f ca="1">Calc_FeasFeed[[#This Row],[feedreq]]*Calc_FeasFeed[[#This Row],[Feasherd1]]</f>
        <v>0</v>
      </c>
      <c r="Y397" s="3">
        <f>SUMIFS(Calc_Feed[feedreq],Calc_Feed[ANIMAL_GLOBIOM],Calc_FeasFeed[[#This Row],[ANIMAL_GLOBIOM]],Calc_Feed[FeedType],Calc_FeasFeed[[#This Row],[FeedType]],Calc_Feed[YEAR],Calc_FeasFeed[[#This Row],[YEAR]])</f>
        <v>0</v>
      </c>
      <c r="Z39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.566920403764188</v>
      </c>
      <c r="AA397" s="3">
        <f ca="1">IF(Calc_FeasFeed[[#This Row],[targFeed]]&lt;&gt;"",Calc_FeasFeed[[#This Row],[targFeed]]*(Calc_FeasFeed[[#This Row],[adjfeed]]+Calc_FeasFeed[[#This Row],[adjfeedfixtrade]]),"")</f>
        <v>0</v>
      </c>
      <c r="AB39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9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78</v>
      </c>
      <c r="AD397" s="3">
        <f>SUMIFS(calc_crops[ProcCoef],calc_crops[CROP],Calc_FeasFeed[[#This Row],[Crop]],calc_crops[FPRODUCT],Calc_FeasFeed[[#This Row],[Fproduct]],calc_crops[YEAR],Calc_FeasFeed[[#This Row],[YEAR]])</f>
        <v>1</v>
      </c>
      <c r="AE39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29.939221356815288</v>
      </c>
      <c r="AF397" s="8">
        <f ca="1">SUMIFS(calc_land_cor[AdjHarvArea],calc_land_cor[Year],Calc_FeasFeed[[#This Row],[YEAR]])</f>
        <v>0.99999999999999978</v>
      </c>
      <c r="AG397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398" spans="11:33" x14ac:dyDescent="0.25">
      <c r="K398" s="3" t="str">
        <f>VLOOKUP("X",FixTrade_Scen[],2,FALSE)</f>
        <v>No</v>
      </c>
      <c r="L398" t="s">
        <v>2399</v>
      </c>
      <c r="M398" t="str">
        <f>VLOOKUP(Calc_FeasFeed[[#This Row],[ANIMAL_GLOBIOM]],MapAnimal[],2,FALSE)</f>
        <v>chickens</v>
      </c>
      <c r="N398" t="s">
        <v>2402</v>
      </c>
      <c r="O398" t="str">
        <f>IF(VLOOKUP(Calc_FeasFeed[[#This Row],[FeedType]],FeedCropMap[],2,FALSE)=0,"",VLOOKUP(Calc_FeasFeed[[#This Row],[FeedType]],FeedCropMap[],2,FALSE))</f>
        <v>sorghum</v>
      </c>
      <c r="P398" t="str">
        <f>IFERROR(VLOOKUP(Calc_FeasFeed[[#This Row],[Fproduct]],map_fproduct_crop[#All],2,FALSE),"")</f>
        <v>Sorghum</v>
      </c>
      <c r="Q398">
        <v>2015</v>
      </c>
      <c r="R398" s="7">
        <f>IFERROR(IF(Calc_FeasFeed[[#This Row],[FeedType]]="grazing",Calc_FeasFeed[[#This Row],[FinHerd]]/Calc_FeasFeed[[#This Row],[rumdensity]],0),0)</f>
        <v>0</v>
      </c>
      <c r="S398" s="7">
        <f ca="1">Calc_FeasFeed[[#This Row],[FinHerd]]*Calc_FeasFeed[[#This Row],[feedreq]]</f>
        <v>0</v>
      </c>
      <c r="T398" s="7">
        <f ca="1">_xlfn.MINIFS(Calc_FeasFeed[feasherd],Calc_FeasFeed[ANIMAL_GLOBIOM],Calc_FeasFeed[[#This Row],[ANIMAL_GLOBIOM]],Calc_FeasFeed[YEAR],Calc_FeasFeed[[#This Row],[YEAR]])</f>
        <v>3.5669204037641871</v>
      </c>
      <c r="U398" s="6">
        <f>SUMIFS(Calc_pasture[RumDensity],Calc_pasture[ANIMAL_GLOBIOM],Calc_FeasFeed[[#This Row],[ANIMAL_GLOBIOM]],Calc_pasture[YEAR],Calc_FeasFeed[[#This Row],[YEAR]])</f>
        <v>0</v>
      </c>
      <c r="V398" s="7">
        <f ca="1">IFERROR(Calc_FeasFeed[[#This Row],[Feascofeed]]/Calc_FeasFeed[[#This Row],[feedreq]],Calc_FeasFeed[[#This Row],[Feasherd1]])</f>
        <v>3.566920403764188</v>
      </c>
      <c r="W398" s="7">
        <f ca="1">IF(Calc_FeasFeed[[#This Row],[maxfeasfeed]]&lt;&gt;"",MIN(Calc_FeasFeed[[#This Row],[Feascofeed1]],Calc_FeasFeed[[#This Row],[maxfeasfeed]]),Calc_FeasFeed[[#This Row],[Feascofeed1]])</f>
        <v>0</v>
      </c>
      <c r="X398" s="3">
        <f ca="1">Calc_FeasFeed[[#This Row],[feedreq]]*Calc_FeasFeed[[#This Row],[Feasherd1]]</f>
        <v>0</v>
      </c>
      <c r="Y398" s="3">
        <f>SUMIFS(Calc_Feed[feedreq],Calc_Feed[ANIMAL_GLOBIOM],Calc_FeasFeed[[#This Row],[ANIMAL_GLOBIOM]],Calc_Feed[FeedType],Calc_FeasFeed[[#This Row],[FeedType]],Calc_Feed[YEAR],Calc_FeasFeed[[#This Row],[YEAR]])</f>
        <v>0</v>
      </c>
      <c r="Z39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.566920403764188</v>
      </c>
      <c r="AA398" s="3">
        <f ca="1">IF(Calc_FeasFeed[[#This Row],[targFeed]]&lt;&gt;"",Calc_FeasFeed[[#This Row],[targFeed]]*(Calc_FeasFeed[[#This Row],[adjfeed]]+Calc_FeasFeed[[#This Row],[adjfeedfixtrade]]),"")</f>
        <v>0</v>
      </c>
      <c r="AB39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9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398" s="3">
        <f>SUMIFS(calc_crops[ProcCoef],calc_crops[CROP],Calc_FeasFeed[[#This Row],[Crop]],calc_crops[FPRODUCT],Calc_FeasFeed[[#This Row],[Fproduct]],calc_crops[YEAR],Calc_FeasFeed[[#This Row],[YEAR]])</f>
        <v>0</v>
      </c>
      <c r="AE39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398" s="8">
        <f ca="1">SUMIFS(calc_land_cor[AdjHarvArea],calc_land_cor[Year],Calc_FeasFeed[[#This Row],[YEAR]])</f>
        <v>0.99999999999999978</v>
      </c>
      <c r="AG398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399" spans="11:33" x14ac:dyDescent="0.25">
      <c r="K399" s="3" t="str">
        <f>VLOOKUP("X",FixTrade_Scen[],2,FALSE)</f>
        <v>No</v>
      </c>
      <c r="L399" t="s">
        <v>2399</v>
      </c>
      <c r="M399" t="str">
        <f>VLOOKUP(Calc_FeasFeed[[#This Row],[ANIMAL_GLOBIOM]],MapAnimal[],2,FALSE)</f>
        <v>chickens</v>
      </c>
      <c r="N399" t="s">
        <v>2403</v>
      </c>
      <c r="O399" t="str">
        <f>IF(VLOOKUP(Calc_FeasFeed[[#This Row],[FeedType]],FeedCropMap[],2,FALSE)=0,"",VLOOKUP(Calc_FeasFeed[[#This Row],[FeedType]],FeedCropMap[],2,FALSE))</f>
        <v/>
      </c>
      <c r="P399" t="str">
        <f>IFERROR(VLOOKUP(Calc_FeasFeed[[#This Row],[Fproduct]],map_fproduct_crop[#All],2,FALSE),"")</f>
        <v/>
      </c>
      <c r="Q399">
        <v>2015</v>
      </c>
      <c r="R399" s="7">
        <f>IFERROR(IF(Calc_FeasFeed[[#This Row],[FeedType]]="grazing",Calc_FeasFeed[[#This Row],[FinHerd]]/Calc_FeasFeed[[#This Row],[rumdensity]],0),0)</f>
        <v>0</v>
      </c>
      <c r="S399" s="7">
        <f ca="1">Calc_FeasFeed[[#This Row],[FinHerd]]*Calc_FeasFeed[[#This Row],[feedreq]]</f>
        <v>0</v>
      </c>
      <c r="T399" s="7">
        <f ca="1">_xlfn.MINIFS(Calc_FeasFeed[feasherd],Calc_FeasFeed[ANIMAL_GLOBIOM],Calc_FeasFeed[[#This Row],[ANIMAL_GLOBIOM]],Calc_FeasFeed[YEAR],Calc_FeasFeed[[#This Row],[YEAR]])</f>
        <v>3.5669204037641871</v>
      </c>
      <c r="U399" s="6">
        <f>SUMIFS(Calc_pasture[RumDensity],Calc_pasture[ANIMAL_GLOBIOM],Calc_FeasFeed[[#This Row],[ANIMAL_GLOBIOM]],Calc_pasture[YEAR],Calc_FeasFeed[[#This Row],[YEAR]])</f>
        <v>0</v>
      </c>
      <c r="V399" s="7">
        <f ca="1">IFERROR(Calc_FeasFeed[[#This Row],[Feascofeed]]/Calc_FeasFeed[[#This Row],[feedreq]],Calc_FeasFeed[[#This Row],[Feasherd1]])</f>
        <v>3.566920403764188</v>
      </c>
      <c r="W399" s="7">
        <f ca="1">IF(Calc_FeasFeed[[#This Row],[maxfeasfeed]]&lt;&gt;"",MIN(Calc_FeasFeed[[#This Row],[Feascofeed1]],Calc_FeasFeed[[#This Row],[maxfeasfeed]]),Calc_FeasFeed[[#This Row],[Feascofeed1]])</f>
        <v>0</v>
      </c>
      <c r="X399" s="3">
        <f ca="1">Calc_FeasFeed[[#This Row],[feedreq]]*Calc_FeasFeed[[#This Row],[Feasherd1]]</f>
        <v>0</v>
      </c>
      <c r="Y399" s="3">
        <f>SUMIFS(Calc_Feed[feedreq],Calc_Feed[ANIMAL_GLOBIOM],Calc_FeasFeed[[#This Row],[ANIMAL_GLOBIOM]],Calc_Feed[FeedType],Calc_FeasFeed[[#This Row],[FeedType]],Calc_Feed[YEAR],Calc_FeasFeed[[#This Row],[YEAR]])</f>
        <v>0</v>
      </c>
      <c r="Z39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.566920403764188</v>
      </c>
      <c r="AA399" s="3" t="str">
        <f>IF(Calc_FeasFeed[[#This Row],[targFeed]]&lt;&gt;"",Calc_FeasFeed[[#This Row],[targFeed]]*(Calc_FeasFeed[[#This Row],[adjfeed]]+Calc_FeasFeed[[#This Row],[adjfeedfixtrade]]),"")</f>
        <v/>
      </c>
      <c r="AB39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9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399" s="3">
        <f>SUMIFS(calc_crops[ProcCoef],calc_crops[CROP],Calc_FeasFeed[[#This Row],[Crop]],calc_crops[FPRODUCT],Calc_FeasFeed[[#This Row],[Fproduct]],calc_crops[YEAR],Calc_FeasFeed[[#This Row],[YEAR]])</f>
        <v>0</v>
      </c>
      <c r="AE39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399" s="8">
        <f ca="1">SUMIFS(calc_land_cor[AdjHarvArea],calc_land_cor[Year],Calc_FeasFeed[[#This Row],[YEAR]])</f>
        <v>0.99999999999999978</v>
      </c>
      <c r="AG399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400" spans="11:33" x14ac:dyDescent="0.25">
      <c r="K400" s="3" t="str">
        <f>VLOOKUP("X",FixTrade_Scen[],2,FALSE)</f>
        <v>No</v>
      </c>
      <c r="L400" t="s">
        <v>2399</v>
      </c>
      <c r="M400" t="str">
        <f>VLOOKUP(Calc_FeasFeed[[#This Row],[ANIMAL_GLOBIOM]],MapAnimal[],2,FALSE)</f>
        <v>chickens</v>
      </c>
      <c r="N400" t="s">
        <v>2404</v>
      </c>
      <c r="O400" t="str">
        <f>IF(VLOOKUP(Calc_FeasFeed[[#This Row],[FeedType]],FeedCropMap[],2,FALSE)=0,"",VLOOKUP(Calc_FeasFeed[[#This Row],[FeedType]],FeedCropMap[],2,FALSE))</f>
        <v/>
      </c>
      <c r="P400" t="str">
        <f>IFERROR(VLOOKUP(Calc_FeasFeed[[#This Row],[Fproduct]],map_fproduct_crop[#All],2,FALSE),"")</f>
        <v/>
      </c>
      <c r="Q400">
        <v>2015</v>
      </c>
      <c r="R400" s="7">
        <f>IFERROR(IF(Calc_FeasFeed[[#This Row],[FeedType]]="grazing",Calc_FeasFeed[[#This Row],[FinHerd]]/Calc_FeasFeed[[#This Row],[rumdensity]],0),0)</f>
        <v>0</v>
      </c>
      <c r="S400" s="7">
        <f ca="1">Calc_FeasFeed[[#This Row],[FinHerd]]*Calc_FeasFeed[[#This Row],[feedreq]]</f>
        <v>0</v>
      </c>
      <c r="T400" s="7">
        <f ca="1">_xlfn.MINIFS(Calc_FeasFeed[feasherd],Calc_FeasFeed[ANIMAL_GLOBIOM],Calc_FeasFeed[[#This Row],[ANIMAL_GLOBIOM]],Calc_FeasFeed[YEAR],Calc_FeasFeed[[#This Row],[YEAR]])</f>
        <v>3.5669204037641871</v>
      </c>
      <c r="U400" s="6">
        <f>SUMIFS(Calc_pasture[RumDensity],Calc_pasture[ANIMAL_GLOBIOM],Calc_FeasFeed[[#This Row],[ANIMAL_GLOBIOM]],Calc_pasture[YEAR],Calc_FeasFeed[[#This Row],[YEAR]])</f>
        <v>0</v>
      </c>
      <c r="V400" s="7">
        <f ca="1">IFERROR(Calc_FeasFeed[[#This Row],[Feascofeed]]/Calc_FeasFeed[[#This Row],[feedreq]],Calc_FeasFeed[[#This Row],[Feasherd1]])</f>
        <v>3.566920403764188</v>
      </c>
      <c r="W400" s="7">
        <f ca="1">IF(Calc_FeasFeed[[#This Row],[maxfeasfeed]]&lt;&gt;"",MIN(Calc_FeasFeed[[#This Row],[Feascofeed1]],Calc_FeasFeed[[#This Row],[maxfeasfeed]]),Calc_FeasFeed[[#This Row],[Feascofeed1]])</f>
        <v>0</v>
      </c>
      <c r="X400" s="3">
        <f ca="1">Calc_FeasFeed[[#This Row],[feedreq]]*Calc_FeasFeed[[#This Row],[Feasherd1]]</f>
        <v>0</v>
      </c>
      <c r="Y400" s="3">
        <f>SUMIFS(Calc_Feed[feedreq],Calc_Feed[ANIMAL_GLOBIOM],Calc_FeasFeed[[#This Row],[ANIMAL_GLOBIOM]],Calc_Feed[FeedType],Calc_FeasFeed[[#This Row],[FeedType]],Calc_Feed[YEAR],Calc_FeasFeed[[#This Row],[YEAR]])</f>
        <v>0</v>
      </c>
      <c r="Z40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.566920403764188</v>
      </c>
      <c r="AA400" s="3" t="str">
        <f>IF(Calc_FeasFeed[[#This Row],[targFeed]]&lt;&gt;"",Calc_FeasFeed[[#This Row],[targFeed]]*(Calc_FeasFeed[[#This Row],[adjfeed]]+Calc_FeasFeed[[#This Row],[adjfeedfixtrade]]),"")</f>
        <v/>
      </c>
      <c r="AB40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0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400" s="3">
        <f>SUMIFS(calc_crops[ProcCoef],calc_crops[CROP],Calc_FeasFeed[[#This Row],[Crop]],calc_crops[FPRODUCT],Calc_FeasFeed[[#This Row],[Fproduct]],calc_crops[YEAR],Calc_FeasFeed[[#This Row],[YEAR]])</f>
        <v>0</v>
      </c>
      <c r="AE40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400" s="8">
        <f ca="1">SUMIFS(calc_land_cor[AdjHarvArea],calc_land_cor[Year],Calc_FeasFeed[[#This Row],[YEAR]])</f>
        <v>0.99999999999999978</v>
      </c>
      <c r="AG400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401" spans="11:33" x14ac:dyDescent="0.25">
      <c r="K401" s="3" t="str">
        <f>VLOOKUP("X",FixTrade_Scen[],2,FALSE)</f>
        <v>No</v>
      </c>
      <c r="L401" t="s">
        <v>2399</v>
      </c>
      <c r="M401" t="str">
        <f>VLOOKUP(Calc_FeasFeed[[#This Row],[ANIMAL_GLOBIOM]],MapAnimal[],2,FALSE)</f>
        <v>chickens</v>
      </c>
      <c r="N401" t="s">
        <v>2405</v>
      </c>
      <c r="O401" t="str">
        <f>IF(VLOOKUP(Calc_FeasFeed[[#This Row],[FeedType]],FeedCropMap[],2,FALSE)=0,"",VLOOKUP(Calc_FeasFeed[[#This Row],[FeedType]],FeedCropMap[],2,FALSE))</f>
        <v/>
      </c>
      <c r="P401" t="str">
        <f>IFERROR(VLOOKUP(Calc_FeasFeed[[#This Row],[Fproduct]],map_fproduct_crop[#All],2,FALSE),"")</f>
        <v/>
      </c>
      <c r="Q401">
        <v>2015</v>
      </c>
      <c r="R401" s="7">
        <f>IFERROR(IF(Calc_FeasFeed[[#This Row],[FeedType]]="grazing",Calc_FeasFeed[[#This Row],[FinHerd]]/Calc_FeasFeed[[#This Row],[rumdensity]],0),0)</f>
        <v>0</v>
      </c>
      <c r="S401" s="7">
        <f ca="1">Calc_FeasFeed[[#This Row],[FinHerd]]*Calc_FeasFeed[[#This Row],[feedreq]]</f>
        <v>0</v>
      </c>
      <c r="T401" s="7">
        <f ca="1">_xlfn.MINIFS(Calc_FeasFeed[feasherd],Calc_FeasFeed[ANIMAL_GLOBIOM],Calc_FeasFeed[[#This Row],[ANIMAL_GLOBIOM]],Calc_FeasFeed[YEAR],Calc_FeasFeed[[#This Row],[YEAR]])</f>
        <v>3.5669204037641871</v>
      </c>
      <c r="U401" s="6">
        <f>SUMIFS(Calc_pasture[RumDensity],Calc_pasture[ANIMAL_GLOBIOM],Calc_FeasFeed[[#This Row],[ANIMAL_GLOBIOM]],Calc_pasture[YEAR],Calc_FeasFeed[[#This Row],[YEAR]])</f>
        <v>0</v>
      </c>
      <c r="V401" s="7">
        <f ca="1">IFERROR(Calc_FeasFeed[[#This Row],[Feascofeed]]/Calc_FeasFeed[[#This Row],[feedreq]],Calc_FeasFeed[[#This Row],[Feasherd1]])</f>
        <v>3.566920403764188</v>
      </c>
      <c r="W401" s="7">
        <f ca="1">IF(Calc_FeasFeed[[#This Row],[maxfeasfeed]]&lt;&gt;"",MIN(Calc_FeasFeed[[#This Row],[Feascofeed1]],Calc_FeasFeed[[#This Row],[maxfeasfeed]]),Calc_FeasFeed[[#This Row],[Feascofeed1]])</f>
        <v>0</v>
      </c>
      <c r="X401" s="3">
        <f ca="1">Calc_FeasFeed[[#This Row],[feedreq]]*Calc_FeasFeed[[#This Row],[Feasherd1]]</f>
        <v>0</v>
      </c>
      <c r="Y401" s="3">
        <f>SUMIFS(Calc_Feed[feedreq],Calc_Feed[ANIMAL_GLOBIOM],Calc_FeasFeed[[#This Row],[ANIMAL_GLOBIOM]],Calc_Feed[FeedType],Calc_FeasFeed[[#This Row],[FeedType]],Calc_Feed[YEAR],Calc_FeasFeed[[#This Row],[YEAR]])</f>
        <v>0</v>
      </c>
      <c r="Z40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.566920403764188</v>
      </c>
      <c r="AA401" s="3" t="str">
        <f>IF(Calc_FeasFeed[[#This Row],[targFeed]]&lt;&gt;"",Calc_FeasFeed[[#This Row],[targFeed]]*(Calc_FeasFeed[[#This Row],[adjfeed]]+Calc_FeasFeed[[#This Row],[adjfeedfixtrade]]),"")</f>
        <v/>
      </c>
      <c r="AB40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0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401" s="3">
        <f>SUMIFS(calc_crops[ProcCoef],calc_crops[CROP],Calc_FeasFeed[[#This Row],[Crop]],calc_crops[FPRODUCT],Calc_FeasFeed[[#This Row],[Fproduct]],calc_crops[YEAR],Calc_FeasFeed[[#This Row],[YEAR]])</f>
        <v>0</v>
      </c>
      <c r="AE40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401" s="8">
        <f ca="1">SUMIFS(calc_land_cor[AdjHarvArea],calc_land_cor[Year],Calc_FeasFeed[[#This Row],[YEAR]])</f>
        <v>0.99999999999999978</v>
      </c>
      <c r="AG401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402" spans="11:33" x14ac:dyDescent="0.25">
      <c r="K402" s="3" t="str">
        <f>VLOOKUP("X",FixTrade_Scen[],2,FALSE)</f>
        <v>No</v>
      </c>
      <c r="L402" t="s">
        <v>2399</v>
      </c>
      <c r="M402" t="str">
        <f>VLOOKUP(Calc_FeasFeed[[#This Row],[ANIMAL_GLOBIOM]],MapAnimal[],2,FALSE)</f>
        <v>chickens</v>
      </c>
      <c r="N402" t="s">
        <v>1146</v>
      </c>
      <c r="O402" t="str">
        <f>IF(VLOOKUP(Calc_FeasFeed[[#This Row],[FeedType]],FeedCropMap[],2,FALSE)=0,"",VLOOKUP(Calc_FeasFeed[[#This Row],[FeedType]],FeedCropMap[],2,FALSE))</f>
        <v>rice</v>
      </c>
      <c r="P402" t="str">
        <f>IFERROR(VLOOKUP(Calc_FeasFeed[[#This Row],[Fproduct]],map_fproduct_crop[#All],2,FALSE),"")</f>
        <v>Rice</v>
      </c>
      <c r="Q402">
        <v>2015</v>
      </c>
      <c r="R402" s="7">
        <f>IFERROR(IF(Calc_FeasFeed[[#This Row],[FeedType]]="grazing",Calc_FeasFeed[[#This Row],[FinHerd]]/Calc_FeasFeed[[#This Row],[rumdensity]],0),0)</f>
        <v>0</v>
      </c>
      <c r="S402" s="7">
        <f ca="1">Calc_FeasFeed[[#This Row],[FinHerd]]*Calc_FeasFeed[[#This Row],[feedreq]]</f>
        <v>0</v>
      </c>
      <c r="T402" s="7">
        <f ca="1">_xlfn.MINIFS(Calc_FeasFeed[feasherd],Calc_FeasFeed[ANIMAL_GLOBIOM],Calc_FeasFeed[[#This Row],[ANIMAL_GLOBIOM]],Calc_FeasFeed[YEAR],Calc_FeasFeed[[#This Row],[YEAR]])</f>
        <v>3.5669204037641871</v>
      </c>
      <c r="U402" s="6">
        <f>SUMIFS(Calc_pasture[RumDensity],Calc_pasture[ANIMAL_GLOBIOM],Calc_FeasFeed[[#This Row],[ANIMAL_GLOBIOM]],Calc_pasture[YEAR],Calc_FeasFeed[[#This Row],[YEAR]])</f>
        <v>0</v>
      </c>
      <c r="V402" s="7">
        <f ca="1">IFERROR(Calc_FeasFeed[[#This Row],[Feascofeed]]/Calc_FeasFeed[[#This Row],[feedreq]],Calc_FeasFeed[[#This Row],[Feasherd1]])</f>
        <v>3.566920403764188</v>
      </c>
      <c r="W402" s="7">
        <f ca="1">IF(Calc_FeasFeed[[#This Row],[maxfeasfeed]]&lt;&gt;"",MIN(Calc_FeasFeed[[#This Row],[Feascofeed1]],Calc_FeasFeed[[#This Row],[maxfeasfeed]]),Calc_FeasFeed[[#This Row],[Feascofeed1]])</f>
        <v>0</v>
      </c>
      <c r="X402" s="3">
        <f ca="1">Calc_FeasFeed[[#This Row],[feedreq]]*Calc_FeasFeed[[#This Row],[Feasherd1]]</f>
        <v>0</v>
      </c>
      <c r="Y402" s="3">
        <f>SUMIFS(Calc_Feed[feedreq],Calc_Feed[ANIMAL_GLOBIOM],Calc_FeasFeed[[#This Row],[ANIMAL_GLOBIOM]],Calc_Feed[FeedType],Calc_FeasFeed[[#This Row],[FeedType]],Calc_Feed[YEAR],Calc_FeasFeed[[#This Row],[YEAR]])</f>
        <v>0</v>
      </c>
      <c r="Z40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.566920403764188</v>
      </c>
      <c r="AA402" s="3">
        <f ca="1">IF(Calc_FeasFeed[[#This Row],[targFeed]]&lt;&gt;"",Calc_FeasFeed[[#This Row],[targFeed]]*(Calc_FeasFeed[[#This Row],[adjfeed]]+Calc_FeasFeed[[#This Row],[adjfeedfixtrade]]),"")</f>
        <v>0</v>
      </c>
      <c r="AB40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0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402" s="3">
        <f>SUMIFS(calc_crops[ProcCoef],calc_crops[CROP],Calc_FeasFeed[[#This Row],[Crop]],calc_crops[FPRODUCT],Calc_FeasFeed[[#This Row],[Fproduct]],calc_crops[YEAR],Calc_FeasFeed[[#This Row],[YEAR]])</f>
        <v>0</v>
      </c>
      <c r="AE40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402" s="8">
        <f ca="1">SUMIFS(calc_land_cor[AdjHarvArea],calc_land_cor[Year],Calc_FeasFeed[[#This Row],[YEAR]])</f>
        <v>0.99999999999999978</v>
      </c>
      <c r="AG402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403" spans="11:33" x14ac:dyDescent="0.25">
      <c r="K403" s="3" t="str">
        <f>VLOOKUP("X",FixTrade_Scen[],2,FALSE)</f>
        <v>No</v>
      </c>
      <c r="L403" t="s">
        <v>2399</v>
      </c>
      <c r="M403" t="str">
        <f>VLOOKUP(Calc_FeasFeed[[#This Row],[ANIMAL_GLOBIOM]],MapAnimal[],2,FALSE)</f>
        <v>chickens</v>
      </c>
      <c r="N403" t="s">
        <v>2407</v>
      </c>
      <c r="O403" t="str">
        <f>IF(VLOOKUP(Calc_FeasFeed[[#This Row],[FeedType]],FeedCropMap[],2,FALSE)=0,"",VLOOKUP(Calc_FeasFeed[[#This Row],[FeedType]],FeedCropMap[],2,FALSE))</f>
        <v>barley</v>
      </c>
      <c r="P403" t="str">
        <f>IFERROR(VLOOKUP(Calc_FeasFeed[[#This Row],[Fproduct]],map_fproduct_crop[#All],2,FALSE),"")</f>
        <v>Barley</v>
      </c>
      <c r="Q403">
        <v>2015</v>
      </c>
      <c r="R403" s="7">
        <f>IFERROR(IF(Calc_FeasFeed[[#This Row],[FeedType]]="grazing",Calc_FeasFeed[[#This Row],[FinHerd]]/Calc_FeasFeed[[#This Row],[rumdensity]],0),0)</f>
        <v>0</v>
      </c>
      <c r="S403" s="7">
        <f ca="1">Calc_FeasFeed[[#This Row],[FinHerd]]*Calc_FeasFeed[[#This Row],[feedreq]]</f>
        <v>1.2794933311783143</v>
      </c>
      <c r="T403" s="7">
        <f ca="1">_xlfn.MINIFS(Calc_FeasFeed[feasherd],Calc_FeasFeed[ANIMAL_GLOBIOM],Calc_FeasFeed[[#This Row],[ANIMAL_GLOBIOM]],Calc_FeasFeed[YEAR],Calc_FeasFeed[[#This Row],[YEAR]])</f>
        <v>3.5669204037641871</v>
      </c>
      <c r="U403" s="6">
        <f>SUMIFS(Calc_pasture[RumDensity],Calc_pasture[ANIMAL_GLOBIOM],Calc_FeasFeed[[#This Row],[ANIMAL_GLOBIOM]],Calc_pasture[YEAR],Calc_FeasFeed[[#This Row],[YEAR]])</f>
        <v>0</v>
      </c>
      <c r="V403" s="7">
        <f ca="1">IFERROR(Calc_FeasFeed[[#This Row],[Feascofeed]]/Calc_FeasFeed[[#This Row],[feedreq]],Calc_FeasFeed[[#This Row],[Feasherd1]])</f>
        <v>3.5669204037641871</v>
      </c>
      <c r="W403" s="7">
        <f ca="1">IF(Calc_FeasFeed[[#This Row],[maxfeasfeed]]&lt;&gt;"",MIN(Calc_FeasFeed[[#This Row],[Feascofeed1]],Calc_FeasFeed[[#This Row],[maxfeasfeed]]),Calc_FeasFeed[[#This Row],[Feascofeed1]])</f>
        <v>1.2794933311783143</v>
      </c>
      <c r="X403" s="3">
        <f ca="1">Calc_FeasFeed[[#This Row],[feedreq]]*Calc_FeasFeed[[#This Row],[Feasherd1]]</f>
        <v>1.2794933311783145</v>
      </c>
      <c r="Y403" s="3">
        <f>SUMIFS(Calc_Feed[feedreq],Calc_Feed[ANIMAL_GLOBIOM],Calc_FeasFeed[[#This Row],[ANIMAL_GLOBIOM]],Calc_Feed[FeedType],Calc_FeasFeed[[#This Row],[FeedType]],Calc_Feed[YEAR],Calc_FeasFeed[[#This Row],[YEAR]])</f>
        <v>0.35871092885281636</v>
      </c>
      <c r="Z40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.566920403764188</v>
      </c>
      <c r="AA403" s="3">
        <f ca="1">IF(Calc_FeasFeed[[#This Row],[targFeed]]&lt;&gt;"",Calc_FeasFeed[[#This Row],[targFeed]]*(Calc_FeasFeed[[#This Row],[adjfeed]]+Calc_FeasFeed[[#This Row],[adjfeedfixtrade]]),"")</f>
        <v>1.2794933311783143</v>
      </c>
      <c r="AB40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0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89</v>
      </c>
      <c r="AD403" s="3">
        <f>SUMIFS(calc_crops[ProcCoef],calc_crops[CROP],Calc_FeasFeed[[#This Row],[Crop]],calc_crops[FPRODUCT],Calc_FeasFeed[[#This Row],[Fproduct]],calc_crops[YEAR],Calc_FeasFeed[[#This Row],[YEAR]])</f>
        <v>1</v>
      </c>
      <c r="AE40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66.766854082027351</v>
      </c>
      <c r="AF403" s="8">
        <f ca="1">SUMIFS(calc_land_cor[AdjHarvArea],calc_land_cor[Year],Calc_FeasFeed[[#This Row],[YEAR]])</f>
        <v>0.99999999999999978</v>
      </c>
      <c r="AG403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1.2794933311783145</v>
      </c>
    </row>
    <row r="404" spans="11:33" x14ac:dyDescent="0.25">
      <c r="K404" s="3" t="str">
        <f>VLOOKUP("X",FixTrade_Scen[],2,FALSE)</f>
        <v>No</v>
      </c>
      <c r="L404" t="s">
        <v>2396</v>
      </c>
      <c r="M404" t="str">
        <f>VLOOKUP(Calc_FeasFeed[[#This Row],[ANIMAL_GLOBIOM]],MapAnimal[],2,FALSE)</f>
        <v>sheep_goats</v>
      </c>
      <c r="N404" t="s">
        <v>2392</v>
      </c>
      <c r="O404" t="str">
        <f>IF(VLOOKUP(Calc_FeasFeed[[#This Row],[FeedType]],FeedCropMap[],2,FALSE)=0,"",VLOOKUP(Calc_FeasFeed[[#This Row],[FeedType]],FeedCropMap[],2,FALSE))</f>
        <v/>
      </c>
      <c r="P404" t="str">
        <f>IFERROR(VLOOKUP(Calc_FeasFeed[[#This Row],[Fproduct]],map_fproduct_crop[#All],2,FALSE),"")</f>
        <v/>
      </c>
      <c r="Q404">
        <v>2015</v>
      </c>
      <c r="R404" s="7">
        <f ca="1">IFERROR(IF(Calc_FeasFeed[[#This Row],[FeedType]]="grazing",Calc_FeasFeed[[#This Row],[FinHerd]]/Calc_FeasFeed[[#This Row],[rumdensity]],0),0)</f>
        <v>0.70905698586426658</v>
      </c>
      <c r="S404" s="7">
        <f ca="1">Calc_FeasFeed[[#This Row],[FinHerd]]*Calc_FeasFeed[[#This Row],[feedreq]]</f>
        <v>54.073317277895562</v>
      </c>
      <c r="T404" s="7">
        <f ca="1">_xlfn.MINIFS(Calc_FeasFeed[feasherd],Calc_FeasFeed[ANIMAL_GLOBIOM],Calc_FeasFeed[[#This Row],[ANIMAL_GLOBIOM]],Calc_FeasFeed[YEAR],Calc_FeasFeed[[#This Row],[YEAR]])</f>
        <v>21.404943424023649</v>
      </c>
      <c r="U404" s="6">
        <f>SUMIFS(Calc_pasture[RumDensity],Calc_pasture[ANIMAL_GLOBIOM],Calc_FeasFeed[[#This Row],[ANIMAL_GLOBIOM]],Calc_pasture[YEAR],Calc_FeasFeed[[#This Row],[YEAR]])</f>
        <v>30.187902877697841</v>
      </c>
      <c r="V404" s="7">
        <f ca="1">IFERROR(Calc_FeasFeed[[#This Row],[Feascofeed]]/Calc_FeasFeed[[#This Row],[feedreq]],Calc_FeasFeed[[#This Row],[Feasherd1]])</f>
        <v>21.40494342402366</v>
      </c>
      <c r="W404" s="7">
        <f ca="1">IF(Calc_FeasFeed[[#This Row],[maxfeasfeed]]&lt;&gt;"",MIN(Calc_FeasFeed[[#This Row],[Feascofeed1]],Calc_FeasFeed[[#This Row],[maxfeasfeed]]),Calc_FeasFeed[[#This Row],[Feascofeed1]])</f>
        <v>54.07331727789559</v>
      </c>
      <c r="X404" s="3">
        <f ca="1">Calc_FeasFeed[[#This Row],[feedreq]]*Calc_FeasFeed[[#This Row],[Feasherd1]]</f>
        <v>54.07331727789559</v>
      </c>
      <c r="Y404" s="3">
        <f>SUMIFS(Calc_Feed[feedreq],Calc_Feed[ANIMAL_GLOBIOM],Calc_FeasFeed[[#This Row],[ANIMAL_GLOBIOM]],Calc_Feed[FeedType],Calc_FeasFeed[[#This Row],[FeedType]],Calc_Feed[YEAR],Calc_FeasFeed[[#This Row],[YEAR]])</f>
        <v>2.5262069703583916</v>
      </c>
      <c r="Z40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1.40494342402366</v>
      </c>
      <c r="AA404" s="3" t="str">
        <f>IF(Calc_FeasFeed[[#This Row],[targFeed]]&lt;&gt;"",Calc_FeasFeed[[#This Row],[targFeed]]*(Calc_FeasFeed[[#This Row],[adjfeed]]+Calc_FeasFeed[[#This Row],[adjfeedfixtrade]]),"")</f>
        <v/>
      </c>
      <c r="AB40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0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404" s="3">
        <f>SUMIFS(calc_crops[ProcCoef],calc_crops[CROP],Calc_FeasFeed[[#This Row],[Crop]],calc_crops[FPRODUCT],Calc_FeasFeed[[#This Row],[Fproduct]],calc_crops[YEAR],Calc_FeasFeed[[#This Row],[YEAR]])</f>
        <v>0</v>
      </c>
      <c r="AE40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404" s="8">
        <f ca="1">SUMIFS(calc_land_cor[AdjHarvArea],calc_land_cor[Year],Calc_FeasFeed[[#This Row],[YEAR]])</f>
        <v>0.99999999999999978</v>
      </c>
      <c r="AG404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405" spans="11:33" x14ac:dyDescent="0.25">
      <c r="K405" s="3" t="str">
        <f>VLOOKUP("X",FixTrade_Scen[],2,FALSE)</f>
        <v>No</v>
      </c>
      <c r="L405" t="s">
        <v>2396</v>
      </c>
      <c r="M405" t="str">
        <f>VLOOKUP(Calc_FeasFeed[[#This Row],[ANIMAL_GLOBIOM]],MapAnimal[],2,FALSE)</f>
        <v>sheep_goats</v>
      </c>
      <c r="N405" t="s">
        <v>2394</v>
      </c>
      <c r="O405" t="str">
        <f>IF(VLOOKUP(Calc_FeasFeed[[#This Row],[FeedType]],FeedCropMap[],2,FALSE)=0,"",VLOOKUP(Calc_FeasFeed[[#This Row],[FeedType]],FeedCropMap[],2,FALSE))</f>
        <v/>
      </c>
      <c r="P405" t="str">
        <f>IFERROR(VLOOKUP(Calc_FeasFeed[[#This Row],[Fproduct]],map_fproduct_crop[#All],2,FALSE),"")</f>
        <v/>
      </c>
      <c r="Q405">
        <v>2015</v>
      </c>
      <c r="R405" s="7">
        <f>IFERROR(IF(Calc_FeasFeed[[#This Row],[FeedType]]="grazing",Calc_FeasFeed[[#This Row],[FinHerd]]/Calc_FeasFeed[[#This Row],[rumdensity]],0),0)</f>
        <v>0</v>
      </c>
      <c r="S405" s="7">
        <f ca="1">Calc_FeasFeed[[#This Row],[FinHerd]]*Calc_FeasFeed[[#This Row],[feedreq]]</f>
        <v>0</v>
      </c>
      <c r="T405" s="7">
        <f ca="1">_xlfn.MINIFS(Calc_FeasFeed[feasherd],Calc_FeasFeed[ANIMAL_GLOBIOM],Calc_FeasFeed[[#This Row],[ANIMAL_GLOBIOM]],Calc_FeasFeed[YEAR],Calc_FeasFeed[[#This Row],[YEAR]])</f>
        <v>21.404943424023649</v>
      </c>
      <c r="U405" s="6">
        <f>SUMIFS(Calc_pasture[RumDensity],Calc_pasture[ANIMAL_GLOBIOM],Calc_FeasFeed[[#This Row],[ANIMAL_GLOBIOM]],Calc_pasture[YEAR],Calc_FeasFeed[[#This Row],[YEAR]])</f>
        <v>30.187902877697841</v>
      </c>
      <c r="V405" s="7">
        <f ca="1">IFERROR(Calc_FeasFeed[[#This Row],[Feascofeed]]/Calc_FeasFeed[[#This Row],[feedreq]],Calc_FeasFeed[[#This Row],[Feasherd1]])</f>
        <v>21.40494342402366</v>
      </c>
      <c r="W405" s="7">
        <f ca="1">IF(Calc_FeasFeed[[#This Row],[maxfeasfeed]]&lt;&gt;"",MIN(Calc_FeasFeed[[#This Row],[Feascofeed1]],Calc_FeasFeed[[#This Row],[maxfeasfeed]]),Calc_FeasFeed[[#This Row],[Feascofeed1]])</f>
        <v>0</v>
      </c>
      <c r="X405" s="3">
        <f ca="1">Calc_FeasFeed[[#This Row],[feedreq]]*Calc_FeasFeed[[#This Row],[Feasherd1]]</f>
        <v>0</v>
      </c>
      <c r="Y405" s="3">
        <f>SUMIFS(Calc_Feed[feedreq],Calc_Feed[ANIMAL_GLOBIOM],Calc_FeasFeed[[#This Row],[ANIMAL_GLOBIOM]],Calc_Feed[FeedType],Calc_FeasFeed[[#This Row],[FeedType]],Calc_Feed[YEAR],Calc_FeasFeed[[#This Row],[YEAR]])</f>
        <v>0</v>
      </c>
      <c r="Z40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1.40494342402366</v>
      </c>
      <c r="AA405" s="3" t="str">
        <f>IF(Calc_FeasFeed[[#This Row],[targFeed]]&lt;&gt;"",Calc_FeasFeed[[#This Row],[targFeed]]*(Calc_FeasFeed[[#This Row],[adjfeed]]+Calc_FeasFeed[[#This Row],[adjfeedfixtrade]]),"")</f>
        <v/>
      </c>
      <c r="AB40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0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405" s="3">
        <f>SUMIFS(calc_crops[ProcCoef],calc_crops[CROP],Calc_FeasFeed[[#This Row],[Crop]],calc_crops[FPRODUCT],Calc_FeasFeed[[#This Row],[Fproduct]],calc_crops[YEAR],Calc_FeasFeed[[#This Row],[YEAR]])</f>
        <v>0</v>
      </c>
      <c r="AE40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405" s="8">
        <f ca="1">SUMIFS(calc_land_cor[AdjHarvArea],calc_land_cor[Year],Calc_FeasFeed[[#This Row],[YEAR]])</f>
        <v>0.99999999999999978</v>
      </c>
      <c r="AG405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406" spans="11:33" x14ac:dyDescent="0.25">
      <c r="K406" s="3" t="str">
        <f>VLOOKUP("X",FixTrade_Scen[],2,FALSE)</f>
        <v>No</v>
      </c>
      <c r="L406" t="s">
        <v>2396</v>
      </c>
      <c r="M406" t="str">
        <f>VLOOKUP(Calc_FeasFeed[[#This Row],[ANIMAL_GLOBIOM]],MapAnimal[],2,FALSE)</f>
        <v>sheep_goats</v>
      </c>
      <c r="N406" t="s">
        <v>2395</v>
      </c>
      <c r="O406" t="str">
        <f>IF(VLOOKUP(Calc_FeasFeed[[#This Row],[FeedType]],FeedCropMap[],2,FALSE)=0,"",VLOOKUP(Calc_FeasFeed[[#This Row],[FeedType]],FeedCropMap[],2,FALSE))</f>
        <v/>
      </c>
      <c r="P406" t="str">
        <f>IFERROR(VLOOKUP(Calc_FeasFeed[[#This Row],[Fproduct]],map_fproduct_crop[#All],2,FALSE),"")</f>
        <v/>
      </c>
      <c r="Q406">
        <v>2015</v>
      </c>
      <c r="R406" s="7">
        <f>IFERROR(IF(Calc_FeasFeed[[#This Row],[FeedType]]="grazing",Calc_FeasFeed[[#This Row],[FinHerd]]/Calc_FeasFeed[[#This Row],[rumdensity]],0),0)</f>
        <v>0</v>
      </c>
      <c r="S406" s="7">
        <f ca="1">Calc_FeasFeed[[#This Row],[FinHerd]]*Calc_FeasFeed[[#This Row],[feedreq]]</f>
        <v>0</v>
      </c>
      <c r="T406" s="7">
        <f ca="1">_xlfn.MINIFS(Calc_FeasFeed[feasherd],Calc_FeasFeed[ANIMAL_GLOBIOM],Calc_FeasFeed[[#This Row],[ANIMAL_GLOBIOM]],Calc_FeasFeed[YEAR],Calc_FeasFeed[[#This Row],[YEAR]])</f>
        <v>21.404943424023649</v>
      </c>
      <c r="U406" s="6">
        <f>SUMIFS(Calc_pasture[RumDensity],Calc_pasture[ANIMAL_GLOBIOM],Calc_FeasFeed[[#This Row],[ANIMAL_GLOBIOM]],Calc_pasture[YEAR],Calc_FeasFeed[[#This Row],[YEAR]])</f>
        <v>30.187902877697841</v>
      </c>
      <c r="V406" s="7">
        <f ca="1">IFERROR(Calc_FeasFeed[[#This Row],[Feascofeed]]/Calc_FeasFeed[[#This Row],[feedreq]],Calc_FeasFeed[[#This Row],[Feasherd1]])</f>
        <v>21.40494342402366</v>
      </c>
      <c r="W406" s="7">
        <f ca="1">IF(Calc_FeasFeed[[#This Row],[maxfeasfeed]]&lt;&gt;"",MIN(Calc_FeasFeed[[#This Row],[Feascofeed1]],Calc_FeasFeed[[#This Row],[maxfeasfeed]]),Calc_FeasFeed[[#This Row],[Feascofeed1]])</f>
        <v>0</v>
      </c>
      <c r="X406" s="3">
        <f ca="1">Calc_FeasFeed[[#This Row],[feedreq]]*Calc_FeasFeed[[#This Row],[Feasherd1]]</f>
        <v>0</v>
      </c>
      <c r="Y406" s="3">
        <f>SUMIFS(Calc_Feed[feedreq],Calc_Feed[ANIMAL_GLOBIOM],Calc_FeasFeed[[#This Row],[ANIMAL_GLOBIOM]],Calc_Feed[FeedType],Calc_FeasFeed[[#This Row],[FeedType]],Calc_Feed[YEAR],Calc_FeasFeed[[#This Row],[YEAR]])</f>
        <v>0</v>
      </c>
      <c r="Z40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1.40494342402366</v>
      </c>
      <c r="AA406" s="3" t="str">
        <f>IF(Calc_FeasFeed[[#This Row],[targFeed]]&lt;&gt;"",Calc_FeasFeed[[#This Row],[targFeed]]*(Calc_FeasFeed[[#This Row],[adjfeed]]+Calc_FeasFeed[[#This Row],[adjfeedfixtrade]]),"")</f>
        <v/>
      </c>
      <c r="AB40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0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406" s="3">
        <f>SUMIFS(calc_crops[ProcCoef],calc_crops[CROP],Calc_FeasFeed[[#This Row],[Crop]],calc_crops[FPRODUCT],Calc_FeasFeed[[#This Row],[Fproduct]],calc_crops[YEAR],Calc_FeasFeed[[#This Row],[YEAR]])</f>
        <v>0</v>
      </c>
      <c r="AE40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406" s="8">
        <f ca="1">SUMIFS(calc_land_cor[AdjHarvArea],calc_land_cor[Year],Calc_FeasFeed[[#This Row],[YEAR]])</f>
        <v>0.99999999999999978</v>
      </c>
      <c r="AG406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407" spans="11:33" x14ac:dyDescent="0.25">
      <c r="K407" s="3" t="str">
        <f>VLOOKUP("X",FixTrade_Scen[],2,FALSE)</f>
        <v>No</v>
      </c>
      <c r="L407" t="s">
        <v>2396</v>
      </c>
      <c r="M407" t="str">
        <f>VLOOKUP(Calc_FeasFeed[[#This Row],[ANIMAL_GLOBIOM]],MapAnimal[],2,FALSE)</f>
        <v>sheep_goats</v>
      </c>
      <c r="N407" t="s">
        <v>162</v>
      </c>
      <c r="O407" t="str">
        <f>IF(VLOOKUP(Calc_FeasFeed[[#This Row],[FeedType]],FeedCropMap[],2,FALSE)=0,"",VLOOKUP(Calc_FeasFeed[[#This Row],[FeedType]],FeedCropMap[],2,FALSE))</f>
        <v>corn</v>
      </c>
      <c r="P407" t="str">
        <f>IFERROR(VLOOKUP(Calc_FeasFeed[[#This Row],[Fproduct]],map_fproduct_crop[#All],2,FALSE),"")</f>
        <v>Corn</v>
      </c>
      <c r="Q407">
        <v>2015</v>
      </c>
      <c r="R407" s="7">
        <f>IFERROR(IF(Calc_FeasFeed[[#This Row],[FeedType]]="grazing",Calc_FeasFeed[[#This Row],[FinHerd]]/Calc_FeasFeed[[#This Row],[rumdensity]],0),0)</f>
        <v>0</v>
      </c>
      <c r="S407" s="7">
        <f ca="1">Calc_FeasFeed[[#This Row],[FinHerd]]*Calc_FeasFeed[[#This Row],[feedreq]]</f>
        <v>0.28299361172593607</v>
      </c>
      <c r="T407" s="7">
        <f ca="1">_xlfn.MINIFS(Calc_FeasFeed[feasherd],Calc_FeasFeed[ANIMAL_GLOBIOM],Calc_FeasFeed[[#This Row],[ANIMAL_GLOBIOM]],Calc_FeasFeed[YEAR],Calc_FeasFeed[[#This Row],[YEAR]])</f>
        <v>21.404943424023649</v>
      </c>
      <c r="U407" s="6">
        <f>SUMIFS(Calc_pasture[RumDensity],Calc_pasture[ANIMAL_GLOBIOM],Calc_FeasFeed[[#This Row],[ANIMAL_GLOBIOM]],Calc_pasture[YEAR],Calc_FeasFeed[[#This Row],[YEAR]])</f>
        <v>30.187902877697841</v>
      </c>
      <c r="V407" s="7">
        <f ca="1">IFERROR(Calc_FeasFeed[[#This Row],[Feascofeed]]/Calc_FeasFeed[[#This Row],[feedreq]],Calc_FeasFeed[[#This Row],[Feasherd1]])</f>
        <v>21.404943424023664</v>
      </c>
      <c r="W407" s="7">
        <f ca="1">IF(Calc_FeasFeed[[#This Row],[maxfeasfeed]]&lt;&gt;"",MIN(Calc_FeasFeed[[#This Row],[Feascofeed1]],Calc_FeasFeed[[#This Row],[maxfeasfeed]]),Calc_FeasFeed[[#This Row],[Feascofeed1]])</f>
        <v>0.28299361172593623</v>
      </c>
      <c r="X407" s="3">
        <f ca="1">Calc_FeasFeed[[#This Row],[feedreq]]*Calc_FeasFeed[[#This Row],[Feasherd1]]</f>
        <v>0.28299361172593623</v>
      </c>
      <c r="Y407" s="3">
        <f>SUMIFS(Calc_Feed[feedreq],Calc_Feed[ANIMAL_GLOBIOM],Calc_FeasFeed[[#This Row],[ANIMAL_GLOBIOM]],Calc_Feed[FeedType],Calc_FeasFeed[[#This Row],[FeedType]],Calc_Feed[YEAR],Calc_FeasFeed[[#This Row],[YEAR]])</f>
        <v>1.3220946494458877E-2</v>
      </c>
      <c r="Z40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1.40494342402366</v>
      </c>
      <c r="AA407" s="3">
        <f ca="1">IF(Calc_FeasFeed[[#This Row],[targFeed]]&lt;&gt;"",Calc_FeasFeed[[#This Row],[targFeed]]*(Calc_FeasFeed[[#This Row],[adjfeed]]+Calc_FeasFeed[[#This Row],[adjfeedfixtrade]]),"")</f>
        <v>0.28299361172593623</v>
      </c>
      <c r="AB40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0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407" s="3">
        <f>SUMIFS(calc_crops[ProcCoef],calc_crops[CROP],Calc_FeasFeed[[#This Row],[Crop]],calc_crops[FPRODUCT],Calc_FeasFeed[[#This Row],[Fproduct]],calc_crops[YEAR],Calc_FeasFeed[[#This Row],[YEAR]])</f>
        <v>0</v>
      </c>
      <c r="AE40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407" s="8">
        <f ca="1">SUMIFS(calc_land_cor[AdjHarvArea],calc_land_cor[Year],Calc_FeasFeed[[#This Row],[YEAR]])</f>
        <v>0.99999999999999978</v>
      </c>
      <c r="AG407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.28299361172593623</v>
      </c>
    </row>
    <row r="408" spans="11:33" x14ac:dyDescent="0.25">
      <c r="K408" s="3" t="str">
        <f>VLOOKUP("X",FixTrade_Scen[],2,FALSE)</f>
        <v>No</v>
      </c>
      <c r="L408" t="s">
        <v>2396</v>
      </c>
      <c r="M408" t="str">
        <f>VLOOKUP(Calc_FeasFeed[[#This Row],[ANIMAL_GLOBIOM]],MapAnimal[],2,FALSE)</f>
        <v>sheep_goats</v>
      </c>
      <c r="N408" t="s">
        <v>2409</v>
      </c>
      <c r="O408" t="str">
        <f>IF(VLOOKUP(Calc_FeasFeed[[#This Row],[FeedType]],FeedCropMap[],2,FALSE)=0,"",VLOOKUP(Calc_FeasFeed[[#This Row],[FeedType]],FeedCropMap[],2,FALSE))</f>
        <v>soycake</v>
      </c>
      <c r="P408" t="str">
        <f>IFERROR(VLOOKUP(Calc_FeasFeed[[#This Row],[Fproduct]],map_fproduct_crop[#All],2,FALSE),"")</f>
        <v>soyabean</v>
      </c>
      <c r="Q408">
        <v>2015</v>
      </c>
      <c r="R408" s="7">
        <f>IFERROR(IF(Calc_FeasFeed[[#This Row],[FeedType]]="grazing",Calc_FeasFeed[[#This Row],[FinHerd]]/Calc_FeasFeed[[#This Row],[rumdensity]],0),0)</f>
        <v>0</v>
      </c>
      <c r="S408" s="7">
        <f ca="1">Calc_FeasFeed[[#This Row],[FinHerd]]*Calc_FeasFeed[[#This Row],[feedreq]]</f>
        <v>0</v>
      </c>
      <c r="T408" s="7">
        <f ca="1">_xlfn.MINIFS(Calc_FeasFeed[feasherd],Calc_FeasFeed[ANIMAL_GLOBIOM],Calc_FeasFeed[[#This Row],[ANIMAL_GLOBIOM]],Calc_FeasFeed[YEAR],Calc_FeasFeed[[#This Row],[YEAR]])</f>
        <v>21.404943424023649</v>
      </c>
      <c r="U408" s="6">
        <f>SUMIFS(Calc_pasture[RumDensity],Calc_pasture[ANIMAL_GLOBIOM],Calc_FeasFeed[[#This Row],[ANIMAL_GLOBIOM]],Calc_pasture[YEAR],Calc_FeasFeed[[#This Row],[YEAR]])</f>
        <v>30.187902877697841</v>
      </c>
      <c r="V408" s="7">
        <f ca="1">IFERROR(Calc_FeasFeed[[#This Row],[Feascofeed]]/Calc_FeasFeed[[#This Row],[feedreq]],Calc_FeasFeed[[#This Row],[Feasherd1]])</f>
        <v>21.40494342402366</v>
      </c>
      <c r="W408" s="7">
        <f ca="1">IF(Calc_FeasFeed[[#This Row],[maxfeasfeed]]&lt;&gt;"",MIN(Calc_FeasFeed[[#This Row],[Feascofeed1]],Calc_FeasFeed[[#This Row],[maxfeasfeed]]),Calc_FeasFeed[[#This Row],[Feascofeed1]])</f>
        <v>0</v>
      </c>
      <c r="X408" s="3">
        <f ca="1">Calc_FeasFeed[[#This Row],[feedreq]]*Calc_FeasFeed[[#This Row],[Feasherd1]]</f>
        <v>0</v>
      </c>
      <c r="Y408" s="3">
        <f>SUMIFS(Calc_Feed[feedreq],Calc_Feed[ANIMAL_GLOBIOM],Calc_FeasFeed[[#This Row],[ANIMAL_GLOBIOM]],Calc_Feed[FeedType],Calc_FeasFeed[[#This Row],[FeedType]],Calc_Feed[YEAR],Calc_FeasFeed[[#This Row],[YEAR]])</f>
        <v>0</v>
      </c>
      <c r="Z40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1.40494342402366</v>
      </c>
      <c r="AA408" s="3">
        <f ca="1">IF(Calc_FeasFeed[[#This Row],[targFeed]]&lt;&gt;"",Calc_FeasFeed[[#This Row],[targFeed]]*(Calc_FeasFeed[[#This Row],[adjfeed]]+Calc_FeasFeed[[#This Row],[adjfeedfixtrade]]),"")</f>
        <v>0</v>
      </c>
      <c r="AB40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0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408" s="3">
        <f>SUMIFS(calc_crops[ProcCoef],calc_crops[CROP],Calc_FeasFeed[[#This Row],[Crop]],calc_crops[FPRODUCT],Calc_FeasFeed[[#This Row],[Fproduct]],calc_crops[YEAR],Calc_FeasFeed[[#This Row],[YEAR]])</f>
        <v>0.82920000000000005</v>
      </c>
      <c r="AE40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408" s="8">
        <f ca="1">SUMIFS(calc_land_cor[AdjHarvArea],calc_land_cor[Year],Calc_FeasFeed[[#This Row],[YEAR]])</f>
        <v>0.99999999999999978</v>
      </c>
      <c r="AG408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409" spans="11:33" x14ac:dyDescent="0.25">
      <c r="K409" s="3" t="str">
        <f>VLOOKUP("X",FixTrade_Scen[],2,FALSE)</f>
        <v>No</v>
      </c>
      <c r="L409" t="s">
        <v>2396</v>
      </c>
      <c r="M409" t="str">
        <f>VLOOKUP(Calc_FeasFeed[[#This Row],[ANIMAL_GLOBIOM]],MapAnimal[],2,FALSE)</f>
        <v>sheep_goats</v>
      </c>
      <c r="N409" t="s">
        <v>2408</v>
      </c>
      <c r="O409" t="str">
        <f>IF(VLOOKUP(Calc_FeasFeed[[#This Row],[FeedType]],FeedCropMap[],2,FALSE)=0,"",VLOOKUP(Calc_FeasFeed[[#This Row],[FeedType]],FeedCropMap[],2,FALSE))</f>
        <v>cereal_other</v>
      </c>
      <c r="P409" t="str">
        <f>IFERROR(VLOOKUP(Calc_FeasFeed[[#This Row],[Fproduct]],map_fproduct_crop[#All],2,FALSE),"")</f>
        <v>cereal_other</v>
      </c>
      <c r="Q409">
        <v>2015</v>
      </c>
      <c r="R409" s="7">
        <f>IFERROR(IF(Calc_FeasFeed[[#This Row],[FeedType]]="grazing",Calc_FeasFeed[[#This Row],[FinHerd]]/Calc_FeasFeed[[#This Row],[rumdensity]],0),0)</f>
        <v>0</v>
      </c>
      <c r="S409" s="7">
        <f ca="1">Calc_FeasFeed[[#This Row],[FinHerd]]*Calc_FeasFeed[[#This Row],[feedreq]]</f>
        <v>0.16473008312893667</v>
      </c>
      <c r="T409" s="7">
        <f ca="1">_xlfn.MINIFS(Calc_FeasFeed[feasherd],Calc_FeasFeed[ANIMAL_GLOBIOM],Calc_FeasFeed[[#This Row],[ANIMAL_GLOBIOM]],Calc_FeasFeed[YEAR],Calc_FeasFeed[[#This Row],[YEAR]])</f>
        <v>21.404943424023649</v>
      </c>
      <c r="U409" s="6">
        <f>SUMIFS(Calc_pasture[RumDensity],Calc_pasture[ANIMAL_GLOBIOM],Calc_FeasFeed[[#This Row],[ANIMAL_GLOBIOM]],Calc_pasture[YEAR],Calc_FeasFeed[[#This Row],[YEAR]])</f>
        <v>30.187902877697841</v>
      </c>
      <c r="V409" s="7">
        <f ca="1">IFERROR(Calc_FeasFeed[[#This Row],[Feascofeed]]/Calc_FeasFeed[[#This Row],[feedreq]],Calc_FeasFeed[[#This Row],[Feasherd1]])</f>
        <v>21.404943424023649</v>
      </c>
      <c r="W409" s="7">
        <f ca="1">IF(Calc_FeasFeed[[#This Row],[maxfeasfeed]]&lt;&gt;"",MIN(Calc_FeasFeed[[#This Row],[Feascofeed1]],Calc_FeasFeed[[#This Row],[maxfeasfeed]]),Calc_FeasFeed[[#This Row],[Feascofeed1]])</f>
        <v>0.16473008312893667</v>
      </c>
      <c r="X409" s="3">
        <f ca="1">Calc_FeasFeed[[#This Row],[feedreq]]*Calc_FeasFeed[[#This Row],[Feasherd1]]</f>
        <v>0.16473008312893675</v>
      </c>
      <c r="Y409" s="3">
        <f>SUMIFS(Calc_Feed[feedreq],Calc_Feed[ANIMAL_GLOBIOM],Calc_FeasFeed[[#This Row],[ANIMAL_GLOBIOM]],Calc_Feed[FeedType],Calc_FeasFeed[[#This Row],[FeedType]],Calc_Feed[YEAR],Calc_FeasFeed[[#This Row],[YEAR]])</f>
        <v>7.6958896767768759E-3</v>
      </c>
      <c r="Z40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1.40494342402366</v>
      </c>
      <c r="AA409" s="3">
        <f ca="1">IF(Calc_FeasFeed[[#This Row],[targFeed]]&lt;&gt;"",Calc_FeasFeed[[#This Row],[targFeed]]*(Calc_FeasFeed[[#This Row],[adjfeed]]+Calc_FeasFeed[[#This Row],[adjfeedfixtrade]]),"")</f>
        <v>0.16473008312893667</v>
      </c>
      <c r="AB40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0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56</v>
      </c>
      <c r="AD409" s="3">
        <f>SUMIFS(calc_crops[ProcCoef],calc_crops[CROP],Calc_FeasFeed[[#This Row],[Crop]],calc_crops[FPRODUCT],Calc_FeasFeed[[#This Row],[Fproduct]],calc_crops[YEAR],Calc_FeasFeed[[#This Row],[YEAR]])</f>
        <v>1</v>
      </c>
      <c r="AE40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3.2135739465615627</v>
      </c>
      <c r="AF409" s="8">
        <f ca="1">SUMIFS(calc_land_cor[AdjHarvArea],calc_land_cor[Year],Calc_FeasFeed[[#This Row],[YEAR]])</f>
        <v>0.99999999999999978</v>
      </c>
      <c r="AG409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.16473008312893675</v>
      </c>
    </row>
    <row r="410" spans="11:33" x14ac:dyDescent="0.25">
      <c r="K410" s="3" t="str">
        <f>VLOOKUP("X",FixTrade_Scen[],2,FALSE)</f>
        <v>No</v>
      </c>
      <c r="L410" t="s">
        <v>2396</v>
      </c>
      <c r="M410" t="str">
        <f>VLOOKUP(Calc_FeasFeed[[#This Row],[ANIMAL_GLOBIOM]],MapAnimal[],2,FALSE)</f>
        <v>sheep_goats</v>
      </c>
      <c r="N410" t="s">
        <v>2401</v>
      </c>
      <c r="O410" t="str">
        <f>IF(VLOOKUP(Calc_FeasFeed[[#This Row],[FeedType]],FeedCropMap[],2,FALSE)=0,"",VLOOKUP(Calc_FeasFeed[[#This Row],[FeedType]],FeedCropMap[],2,FALSE))</f>
        <v>wheat</v>
      </c>
      <c r="P410" t="str">
        <f>IFERROR(VLOOKUP(Calc_FeasFeed[[#This Row],[Fproduct]],map_fproduct_crop[#All],2,FALSE),"")</f>
        <v>Wheat</v>
      </c>
      <c r="Q410">
        <v>2015</v>
      </c>
      <c r="R410" s="7">
        <f>IFERROR(IF(Calc_FeasFeed[[#This Row],[FeedType]]="grazing",Calc_FeasFeed[[#This Row],[FinHerd]]/Calc_FeasFeed[[#This Row],[rumdensity]],0),0)</f>
        <v>0</v>
      </c>
      <c r="S410" s="7">
        <f ca="1">Calc_FeasFeed[[#This Row],[FinHerd]]*Calc_FeasFeed[[#This Row],[feedreq]]</f>
        <v>2.1681874883999983</v>
      </c>
      <c r="T410" s="7">
        <f ca="1">_xlfn.MINIFS(Calc_FeasFeed[feasherd],Calc_FeasFeed[ANIMAL_GLOBIOM],Calc_FeasFeed[[#This Row],[ANIMAL_GLOBIOM]],Calc_FeasFeed[YEAR],Calc_FeasFeed[[#This Row],[YEAR]])</f>
        <v>21.404943424023649</v>
      </c>
      <c r="U410" s="6">
        <f>SUMIFS(Calc_pasture[RumDensity],Calc_pasture[ANIMAL_GLOBIOM],Calc_FeasFeed[[#This Row],[ANIMAL_GLOBIOM]],Calc_pasture[YEAR],Calc_FeasFeed[[#This Row],[YEAR]])</f>
        <v>30.187902877697841</v>
      </c>
      <c r="V410" s="7">
        <f ca="1">IFERROR(Calc_FeasFeed[[#This Row],[Feascofeed]]/Calc_FeasFeed[[#This Row],[feedreq]],Calc_FeasFeed[[#This Row],[Feasherd1]])</f>
        <v>21.404943424023656</v>
      </c>
      <c r="W410" s="7">
        <f ca="1">IF(Calc_FeasFeed[[#This Row],[maxfeasfeed]]&lt;&gt;"",MIN(Calc_FeasFeed[[#This Row],[Feascofeed1]],Calc_FeasFeed[[#This Row],[maxfeasfeed]]),Calc_FeasFeed[[#This Row],[Feascofeed1]])</f>
        <v>2.1681874883999988</v>
      </c>
      <c r="X410" s="3">
        <f ca="1">Calc_FeasFeed[[#This Row],[feedreq]]*Calc_FeasFeed[[#This Row],[Feasherd1]]</f>
        <v>2.1681874883999992</v>
      </c>
      <c r="Y410" s="3">
        <f>SUMIFS(Calc_Feed[feedreq],Calc_Feed[ANIMAL_GLOBIOM],Calc_FeasFeed[[#This Row],[ANIMAL_GLOBIOM]],Calc_Feed[FeedType],Calc_FeasFeed[[#This Row],[FeedType]],Calc_Feed[YEAR],Calc_FeasFeed[[#This Row],[YEAR]])</f>
        <v>0.10129377337977694</v>
      </c>
      <c r="Z41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1.40494342402366</v>
      </c>
      <c r="AA410" s="3">
        <f ca="1">IF(Calc_FeasFeed[[#This Row],[targFeed]]&lt;&gt;"",Calc_FeasFeed[[#This Row],[targFeed]]*(Calc_FeasFeed[[#This Row],[adjfeed]]+Calc_FeasFeed[[#This Row],[adjfeedfixtrade]]),"")</f>
        <v>2.1681874883999988</v>
      </c>
      <c r="AB41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1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78</v>
      </c>
      <c r="AD410" s="3">
        <f>SUMIFS(calc_crops[ProcCoef],calc_crops[CROP],Calc_FeasFeed[[#This Row],[Crop]],calc_crops[FPRODUCT],Calc_FeasFeed[[#This Row],[Fproduct]],calc_crops[YEAR],Calc_FeasFeed[[#This Row],[YEAR]])</f>
        <v>1</v>
      </c>
      <c r="AE41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29.939221356815288</v>
      </c>
      <c r="AF410" s="8">
        <f ca="1">SUMIFS(calc_land_cor[AdjHarvArea],calc_land_cor[Year],Calc_FeasFeed[[#This Row],[YEAR]])</f>
        <v>0.99999999999999978</v>
      </c>
      <c r="AG410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2.1681874883999992</v>
      </c>
    </row>
    <row r="411" spans="11:33" x14ac:dyDescent="0.25">
      <c r="K411" s="3" t="str">
        <f>VLOOKUP("X",FixTrade_Scen[],2,FALSE)</f>
        <v>No</v>
      </c>
      <c r="L411" t="s">
        <v>2396</v>
      </c>
      <c r="M411" t="str">
        <f>VLOOKUP(Calc_FeasFeed[[#This Row],[ANIMAL_GLOBIOM]],MapAnimal[],2,FALSE)</f>
        <v>sheep_goats</v>
      </c>
      <c r="N411" t="s">
        <v>176</v>
      </c>
      <c r="O411" t="str">
        <f>IF(VLOOKUP(Calc_FeasFeed[[#This Row],[FeedType]],FeedCropMap[],2,FALSE)=0,"",VLOOKUP(Calc_FeasFeed[[#This Row],[FeedType]],FeedCropMap[],2,FALSE))</f>
        <v>Oats</v>
      </c>
      <c r="P411" t="str">
        <f>IFERROR(VLOOKUP(Calc_FeasFeed[[#This Row],[Fproduct]],map_fproduct_crop[#All],2,FALSE),"")</f>
        <v>Oats</v>
      </c>
      <c r="Q411">
        <v>2015</v>
      </c>
      <c r="R411" s="7">
        <f>IFERROR(IF(Calc_FeasFeed[[#This Row],[FeedType]]="grazing",Calc_FeasFeed[[#This Row],[FinHerd]]/Calc_FeasFeed[[#This Row],[rumdensity]],0),0)</f>
        <v>0</v>
      </c>
      <c r="S411" s="7">
        <f ca="1">Calc_FeasFeed[[#This Row],[FinHerd]]*Calc_FeasFeed[[#This Row],[feedreq]]</f>
        <v>3.5795553866776388</v>
      </c>
      <c r="T411" s="7">
        <f ca="1">_xlfn.MINIFS(Calc_FeasFeed[feasherd],Calc_FeasFeed[ANIMAL_GLOBIOM],Calc_FeasFeed[[#This Row],[ANIMAL_GLOBIOM]],Calc_FeasFeed[YEAR],Calc_FeasFeed[[#This Row],[YEAR]])</f>
        <v>21.404943424023649</v>
      </c>
      <c r="U411" s="6">
        <f>SUMIFS(Calc_pasture[RumDensity],Calc_pasture[ANIMAL_GLOBIOM],Calc_FeasFeed[[#This Row],[ANIMAL_GLOBIOM]],Calc_pasture[YEAR],Calc_FeasFeed[[#This Row],[YEAR]])</f>
        <v>30.187902877697841</v>
      </c>
      <c r="V411" s="7">
        <f ca="1">IFERROR(Calc_FeasFeed[[#This Row],[Feascofeed]]/Calc_FeasFeed[[#This Row],[feedreq]],Calc_FeasFeed[[#This Row],[Feasherd1]])</f>
        <v>21.404943424023653</v>
      </c>
      <c r="W411" s="7">
        <f ca="1">IF(Calc_FeasFeed[[#This Row],[maxfeasfeed]]&lt;&gt;"",MIN(Calc_FeasFeed[[#This Row],[Feascofeed1]],Calc_FeasFeed[[#This Row],[maxfeasfeed]]),Calc_FeasFeed[[#This Row],[Feascofeed1]])</f>
        <v>3.5795553866776397</v>
      </c>
      <c r="X411" s="3">
        <f ca="1">Calc_FeasFeed[[#This Row],[feedreq]]*Calc_FeasFeed[[#This Row],[Feasherd1]]</f>
        <v>3.5795553866776406</v>
      </c>
      <c r="Y411" s="3">
        <f>SUMIFS(Calc_Feed[feedreq],Calc_Feed[ANIMAL_GLOBIOM],Calc_FeasFeed[[#This Row],[ANIMAL_GLOBIOM]],Calc_Feed[FeedType],Calc_FeasFeed[[#This Row],[FeedType]],Calc_Feed[YEAR],Calc_FeasFeed[[#This Row],[YEAR]])</f>
        <v>0.16723031291267776</v>
      </c>
      <c r="Z41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1.40494342402366</v>
      </c>
      <c r="AA411" s="3">
        <f ca="1">IF(Calc_FeasFeed[[#This Row],[targFeed]]&lt;&gt;"",Calc_FeasFeed[[#This Row],[targFeed]]*(Calc_FeasFeed[[#This Row],[adjfeed]]+Calc_FeasFeed[[#This Row],[adjfeedfixtrade]]),"")</f>
        <v>3.5795553866776397</v>
      </c>
      <c r="AB41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1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78</v>
      </c>
      <c r="AD411" s="3">
        <f>SUMIFS(calc_crops[ProcCoef],calc_crops[CROP],Calc_FeasFeed[[#This Row],[Crop]],calc_crops[FPRODUCT],Calc_FeasFeed[[#This Row],[Fproduct]],calc_crops[YEAR],Calc_FeasFeed[[#This Row],[YEAR]])</f>
        <v>1</v>
      </c>
      <c r="AE41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71.366324871735031</v>
      </c>
      <c r="AF411" s="8">
        <f ca="1">SUMIFS(calc_land_cor[AdjHarvArea],calc_land_cor[Year],Calc_FeasFeed[[#This Row],[YEAR]])</f>
        <v>0.99999999999999978</v>
      </c>
      <c r="AG411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3.5795553866776406</v>
      </c>
    </row>
    <row r="412" spans="11:33" x14ac:dyDescent="0.25">
      <c r="K412" s="3" t="str">
        <f>VLOOKUP("X",FixTrade_Scen[],2,FALSE)</f>
        <v>No</v>
      </c>
      <c r="L412" t="s">
        <v>2396</v>
      </c>
      <c r="M412" t="str">
        <f>VLOOKUP(Calc_FeasFeed[[#This Row],[ANIMAL_GLOBIOM]],MapAnimal[],2,FALSE)</f>
        <v>sheep_goats</v>
      </c>
      <c r="N412" t="s">
        <v>2403</v>
      </c>
      <c r="O412" t="str">
        <f>IF(VLOOKUP(Calc_FeasFeed[[#This Row],[FeedType]],FeedCropMap[],2,FALSE)=0,"",VLOOKUP(Calc_FeasFeed[[#This Row],[FeedType]],FeedCropMap[],2,FALSE))</f>
        <v/>
      </c>
      <c r="P412" t="str">
        <f>IFERROR(VLOOKUP(Calc_FeasFeed[[#This Row],[Fproduct]],map_fproduct_crop[#All],2,FALSE),"")</f>
        <v/>
      </c>
      <c r="Q412">
        <v>2015</v>
      </c>
      <c r="R412" s="7">
        <f>IFERROR(IF(Calc_FeasFeed[[#This Row],[FeedType]]="grazing",Calc_FeasFeed[[#This Row],[FinHerd]]/Calc_FeasFeed[[#This Row],[rumdensity]],0),0)</f>
        <v>0</v>
      </c>
      <c r="S412" s="7">
        <f ca="1">Calc_FeasFeed[[#This Row],[FinHerd]]*Calc_FeasFeed[[#This Row],[feedreq]]</f>
        <v>0</v>
      </c>
      <c r="T412" s="7">
        <f ca="1">_xlfn.MINIFS(Calc_FeasFeed[feasherd],Calc_FeasFeed[ANIMAL_GLOBIOM],Calc_FeasFeed[[#This Row],[ANIMAL_GLOBIOM]],Calc_FeasFeed[YEAR],Calc_FeasFeed[[#This Row],[YEAR]])</f>
        <v>21.404943424023649</v>
      </c>
      <c r="U412" s="6">
        <f>SUMIFS(Calc_pasture[RumDensity],Calc_pasture[ANIMAL_GLOBIOM],Calc_FeasFeed[[#This Row],[ANIMAL_GLOBIOM]],Calc_pasture[YEAR],Calc_FeasFeed[[#This Row],[YEAR]])</f>
        <v>30.187902877697841</v>
      </c>
      <c r="V412" s="7">
        <f ca="1">IFERROR(Calc_FeasFeed[[#This Row],[Feascofeed]]/Calc_FeasFeed[[#This Row],[feedreq]],Calc_FeasFeed[[#This Row],[Feasherd1]])</f>
        <v>21.40494342402366</v>
      </c>
      <c r="W412" s="7">
        <f ca="1">IF(Calc_FeasFeed[[#This Row],[maxfeasfeed]]&lt;&gt;"",MIN(Calc_FeasFeed[[#This Row],[Feascofeed1]],Calc_FeasFeed[[#This Row],[maxfeasfeed]]),Calc_FeasFeed[[#This Row],[Feascofeed1]])</f>
        <v>0</v>
      </c>
      <c r="X412" s="3">
        <f ca="1">Calc_FeasFeed[[#This Row],[feedreq]]*Calc_FeasFeed[[#This Row],[Feasherd1]]</f>
        <v>0</v>
      </c>
      <c r="Y412" s="3">
        <f>SUMIFS(Calc_Feed[feedreq],Calc_Feed[ANIMAL_GLOBIOM],Calc_FeasFeed[[#This Row],[ANIMAL_GLOBIOM]],Calc_Feed[FeedType],Calc_FeasFeed[[#This Row],[FeedType]],Calc_Feed[YEAR],Calc_FeasFeed[[#This Row],[YEAR]])</f>
        <v>0</v>
      </c>
      <c r="Z41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1.40494342402366</v>
      </c>
      <c r="AA412" s="3" t="str">
        <f>IF(Calc_FeasFeed[[#This Row],[targFeed]]&lt;&gt;"",Calc_FeasFeed[[#This Row],[targFeed]]*(Calc_FeasFeed[[#This Row],[adjfeed]]+Calc_FeasFeed[[#This Row],[adjfeedfixtrade]]),"")</f>
        <v/>
      </c>
      <c r="AB41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1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412" s="3">
        <f>SUMIFS(calc_crops[ProcCoef],calc_crops[CROP],Calc_FeasFeed[[#This Row],[Crop]],calc_crops[FPRODUCT],Calc_FeasFeed[[#This Row],[Fproduct]],calc_crops[YEAR],Calc_FeasFeed[[#This Row],[YEAR]])</f>
        <v>0</v>
      </c>
      <c r="AE41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412" s="8">
        <f ca="1">SUMIFS(calc_land_cor[AdjHarvArea],calc_land_cor[Year],Calc_FeasFeed[[#This Row],[YEAR]])</f>
        <v>0.99999999999999978</v>
      </c>
      <c r="AG412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413" spans="11:33" x14ac:dyDescent="0.25">
      <c r="K413" s="3" t="str">
        <f>VLOOKUP("X",FixTrade_Scen[],2,FALSE)</f>
        <v>No</v>
      </c>
      <c r="L413" t="s">
        <v>2396</v>
      </c>
      <c r="M413" t="str">
        <f>VLOOKUP(Calc_FeasFeed[[#This Row],[ANIMAL_GLOBIOM]],MapAnimal[],2,FALSE)</f>
        <v>sheep_goats</v>
      </c>
      <c r="N413" t="s">
        <v>2404</v>
      </c>
      <c r="O413" t="str">
        <f>IF(VLOOKUP(Calc_FeasFeed[[#This Row],[FeedType]],FeedCropMap[],2,FALSE)=0,"",VLOOKUP(Calc_FeasFeed[[#This Row],[FeedType]],FeedCropMap[],2,FALSE))</f>
        <v/>
      </c>
      <c r="P413" t="str">
        <f>IFERROR(VLOOKUP(Calc_FeasFeed[[#This Row],[Fproduct]],map_fproduct_crop[#All],2,FALSE),"")</f>
        <v/>
      </c>
      <c r="Q413">
        <v>2015</v>
      </c>
      <c r="R413" s="7">
        <f>IFERROR(IF(Calc_FeasFeed[[#This Row],[FeedType]]="grazing",Calc_FeasFeed[[#This Row],[FinHerd]]/Calc_FeasFeed[[#This Row],[rumdensity]],0),0)</f>
        <v>0</v>
      </c>
      <c r="S413" s="7">
        <f ca="1">Calc_FeasFeed[[#This Row],[FinHerd]]*Calc_FeasFeed[[#This Row],[feedreq]]</f>
        <v>0.55216842481349337</v>
      </c>
      <c r="T413" s="7">
        <f ca="1">_xlfn.MINIFS(Calc_FeasFeed[feasherd],Calc_FeasFeed[ANIMAL_GLOBIOM],Calc_FeasFeed[[#This Row],[ANIMAL_GLOBIOM]],Calc_FeasFeed[YEAR],Calc_FeasFeed[[#This Row],[YEAR]])</f>
        <v>21.404943424023649</v>
      </c>
      <c r="U413" s="6">
        <f>SUMIFS(Calc_pasture[RumDensity],Calc_pasture[ANIMAL_GLOBIOM],Calc_FeasFeed[[#This Row],[ANIMAL_GLOBIOM]],Calc_pasture[YEAR],Calc_FeasFeed[[#This Row],[YEAR]])</f>
        <v>30.187902877697841</v>
      </c>
      <c r="V413" s="7">
        <f ca="1">IFERROR(Calc_FeasFeed[[#This Row],[Feascofeed]]/Calc_FeasFeed[[#This Row],[feedreq]],Calc_FeasFeed[[#This Row],[Feasherd1]])</f>
        <v>21.40494342402366</v>
      </c>
      <c r="W413" s="7">
        <f ca="1">IF(Calc_FeasFeed[[#This Row],[maxfeasfeed]]&lt;&gt;"",MIN(Calc_FeasFeed[[#This Row],[Feascofeed1]],Calc_FeasFeed[[#This Row],[maxfeasfeed]]),Calc_FeasFeed[[#This Row],[Feascofeed1]])</f>
        <v>0.5521684248134936</v>
      </c>
      <c r="X413" s="3">
        <f ca="1">Calc_FeasFeed[[#This Row],[feedreq]]*Calc_FeasFeed[[#This Row],[Feasherd1]]</f>
        <v>0.5521684248134936</v>
      </c>
      <c r="Y413" s="3">
        <f>SUMIFS(Calc_Feed[feedreq],Calc_Feed[ANIMAL_GLOBIOM],Calc_FeasFeed[[#This Row],[ANIMAL_GLOBIOM]],Calc_Feed[FeedType],Calc_FeasFeed[[#This Row],[FeedType]],Calc_Feed[YEAR],Calc_FeasFeed[[#This Row],[YEAR]])</f>
        <v>2.5796303866599899E-2</v>
      </c>
      <c r="Z41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1.40494342402366</v>
      </c>
      <c r="AA413" s="3" t="str">
        <f>IF(Calc_FeasFeed[[#This Row],[targFeed]]&lt;&gt;"",Calc_FeasFeed[[#This Row],[targFeed]]*(Calc_FeasFeed[[#This Row],[adjfeed]]+Calc_FeasFeed[[#This Row],[adjfeedfixtrade]]),"")</f>
        <v/>
      </c>
      <c r="AB41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1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413" s="3">
        <f>SUMIFS(calc_crops[ProcCoef],calc_crops[CROP],Calc_FeasFeed[[#This Row],[Crop]],calc_crops[FPRODUCT],Calc_FeasFeed[[#This Row],[Fproduct]],calc_crops[YEAR],Calc_FeasFeed[[#This Row],[YEAR]])</f>
        <v>0</v>
      </c>
      <c r="AE41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413" s="8">
        <f ca="1">SUMIFS(calc_land_cor[AdjHarvArea],calc_land_cor[Year],Calc_FeasFeed[[#This Row],[YEAR]])</f>
        <v>0.99999999999999978</v>
      </c>
      <c r="AG413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414" spans="11:33" x14ac:dyDescent="0.25">
      <c r="K414" s="3" t="str">
        <f>VLOOKUP("X",FixTrade_Scen[],2,FALSE)</f>
        <v>No</v>
      </c>
      <c r="L414" t="s">
        <v>2396</v>
      </c>
      <c r="M414" t="str">
        <f>VLOOKUP(Calc_FeasFeed[[#This Row],[ANIMAL_GLOBIOM]],MapAnimal[],2,FALSE)</f>
        <v>sheep_goats</v>
      </c>
      <c r="N414" t="s">
        <v>2405</v>
      </c>
      <c r="O414" t="str">
        <f>IF(VLOOKUP(Calc_FeasFeed[[#This Row],[FeedType]],FeedCropMap[],2,FALSE)=0,"",VLOOKUP(Calc_FeasFeed[[#This Row],[FeedType]],FeedCropMap[],2,FALSE))</f>
        <v/>
      </c>
      <c r="P414" t="str">
        <f>IFERROR(VLOOKUP(Calc_FeasFeed[[#This Row],[Fproduct]],map_fproduct_crop[#All],2,FALSE),"")</f>
        <v/>
      </c>
      <c r="Q414">
        <v>2015</v>
      </c>
      <c r="R414" s="7">
        <f>IFERROR(IF(Calc_FeasFeed[[#This Row],[FeedType]]="grazing",Calc_FeasFeed[[#This Row],[FinHerd]]/Calc_FeasFeed[[#This Row],[rumdensity]],0),0)</f>
        <v>0</v>
      </c>
      <c r="S414" s="7">
        <f ca="1">Calc_FeasFeed[[#This Row],[FinHerd]]*Calc_FeasFeed[[#This Row],[feedreq]]</f>
        <v>0.73231772341149326</v>
      </c>
      <c r="T414" s="7">
        <f ca="1">_xlfn.MINIFS(Calc_FeasFeed[feasherd],Calc_FeasFeed[ANIMAL_GLOBIOM],Calc_FeasFeed[[#This Row],[ANIMAL_GLOBIOM]],Calc_FeasFeed[YEAR],Calc_FeasFeed[[#This Row],[YEAR]])</f>
        <v>21.404943424023649</v>
      </c>
      <c r="U414" s="6">
        <f>SUMIFS(Calc_pasture[RumDensity],Calc_pasture[ANIMAL_GLOBIOM],Calc_FeasFeed[[#This Row],[ANIMAL_GLOBIOM]],Calc_pasture[YEAR],Calc_FeasFeed[[#This Row],[YEAR]])</f>
        <v>30.187902877697841</v>
      </c>
      <c r="V414" s="7">
        <f ca="1">IFERROR(Calc_FeasFeed[[#This Row],[Feascofeed]]/Calc_FeasFeed[[#This Row],[feedreq]],Calc_FeasFeed[[#This Row],[Feasherd1]])</f>
        <v>21.40494342402366</v>
      </c>
      <c r="W414" s="7">
        <f ca="1">IF(Calc_FeasFeed[[#This Row],[maxfeasfeed]]&lt;&gt;"",MIN(Calc_FeasFeed[[#This Row],[Feascofeed1]],Calc_FeasFeed[[#This Row],[maxfeasfeed]]),Calc_FeasFeed[[#This Row],[Feascofeed1]])</f>
        <v>0.73231772341149359</v>
      </c>
      <c r="X414" s="3">
        <f ca="1">Calc_FeasFeed[[#This Row],[feedreq]]*Calc_FeasFeed[[#This Row],[Feasherd1]]</f>
        <v>0.73231772341149359</v>
      </c>
      <c r="Y414" s="3">
        <f>SUMIFS(Calc_Feed[feedreq],Calc_Feed[ANIMAL_GLOBIOM],Calc_FeasFeed[[#This Row],[ANIMAL_GLOBIOM]],Calc_Feed[FeedType],Calc_FeasFeed[[#This Row],[FeedType]],Calc_Feed[YEAR],Calc_FeasFeed[[#This Row],[YEAR]])</f>
        <v>3.421255122728252E-2</v>
      </c>
      <c r="Z41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1.40494342402366</v>
      </c>
      <c r="AA414" s="3" t="str">
        <f>IF(Calc_FeasFeed[[#This Row],[targFeed]]&lt;&gt;"",Calc_FeasFeed[[#This Row],[targFeed]]*(Calc_FeasFeed[[#This Row],[adjfeed]]+Calc_FeasFeed[[#This Row],[adjfeedfixtrade]]),"")</f>
        <v/>
      </c>
      <c r="AB41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1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414" s="3">
        <f>SUMIFS(calc_crops[ProcCoef],calc_crops[CROP],Calc_FeasFeed[[#This Row],[Crop]],calc_crops[FPRODUCT],Calc_FeasFeed[[#This Row],[Fproduct]],calc_crops[YEAR],Calc_FeasFeed[[#This Row],[YEAR]])</f>
        <v>0</v>
      </c>
      <c r="AE41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414" s="8">
        <f ca="1">SUMIFS(calc_land_cor[AdjHarvArea],calc_land_cor[Year],Calc_FeasFeed[[#This Row],[YEAR]])</f>
        <v>0.99999999999999978</v>
      </c>
      <c r="AG414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415" spans="11:33" x14ac:dyDescent="0.25">
      <c r="K415" s="3" t="str">
        <f>VLOOKUP("X",FixTrade_Scen[],2,FALSE)</f>
        <v>No</v>
      </c>
      <c r="L415" t="s">
        <v>2396</v>
      </c>
      <c r="M415" t="str">
        <f>VLOOKUP(Calc_FeasFeed[[#This Row],[ANIMAL_GLOBIOM]],MapAnimal[],2,FALSE)</f>
        <v>sheep_goats</v>
      </c>
      <c r="N415" t="s">
        <v>1146</v>
      </c>
      <c r="O415" t="str">
        <f>IF(VLOOKUP(Calc_FeasFeed[[#This Row],[FeedType]],FeedCropMap[],2,FALSE)=0,"",VLOOKUP(Calc_FeasFeed[[#This Row],[FeedType]],FeedCropMap[],2,FALSE))</f>
        <v>rice</v>
      </c>
      <c r="P415" t="str">
        <f>IFERROR(VLOOKUP(Calc_FeasFeed[[#This Row],[Fproduct]],map_fproduct_crop[#All],2,FALSE),"")</f>
        <v>Rice</v>
      </c>
      <c r="Q415">
        <v>2015</v>
      </c>
      <c r="R415" s="7">
        <f>IFERROR(IF(Calc_FeasFeed[[#This Row],[FeedType]]="grazing",Calc_FeasFeed[[#This Row],[FinHerd]]/Calc_FeasFeed[[#This Row],[rumdensity]],0),0)</f>
        <v>0</v>
      </c>
      <c r="S415" s="7">
        <f ca="1">Calc_FeasFeed[[#This Row],[FinHerd]]*Calc_FeasFeed[[#This Row],[feedreq]]</f>
        <v>0</v>
      </c>
      <c r="T415" s="7">
        <f ca="1">_xlfn.MINIFS(Calc_FeasFeed[feasherd],Calc_FeasFeed[ANIMAL_GLOBIOM],Calc_FeasFeed[[#This Row],[ANIMAL_GLOBIOM]],Calc_FeasFeed[YEAR],Calc_FeasFeed[[#This Row],[YEAR]])</f>
        <v>21.404943424023649</v>
      </c>
      <c r="U415" s="6">
        <f>SUMIFS(Calc_pasture[RumDensity],Calc_pasture[ANIMAL_GLOBIOM],Calc_FeasFeed[[#This Row],[ANIMAL_GLOBIOM]],Calc_pasture[YEAR],Calc_FeasFeed[[#This Row],[YEAR]])</f>
        <v>30.187902877697841</v>
      </c>
      <c r="V415" s="7">
        <f ca="1">IFERROR(Calc_FeasFeed[[#This Row],[Feascofeed]]/Calc_FeasFeed[[#This Row],[feedreq]],Calc_FeasFeed[[#This Row],[Feasherd1]])</f>
        <v>21.40494342402366</v>
      </c>
      <c r="W415" s="7">
        <f ca="1">IF(Calc_FeasFeed[[#This Row],[maxfeasfeed]]&lt;&gt;"",MIN(Calc_FeasFeed[[#This Row],[Feascofeed1]],Calc_FeasFeed[[#This Row],[maxfeasfeed]]),Calc_FeasFeed[[#This Row],[Feascofeed1]])</f>
        <v>0</v>
      </c>
      <c r="X415" s="3">
        <f ca="1">Calc_FeasFeed[[#This Row],[feedreq]]*Calc_FeasFeed[[#This Row],[Feasherd1]]</f>
        <v>0</v>
      </c>
      <c r="Y415" s="3">
        <f>SUMIFS(Calc_Feed[feedreq],Calc_Feed[ANIMAL_GLOBIOM],Calc_FeasFeed[[#This Row],[ANIMAL_GLOBIOM]],Calc_Feed[FeedType],Calc_FeasFeed[[#This Row],[FeedType]],Calc_Feed[YEAR],Calc_FeasFeed[[#This Row],[YEAR]])</f>
        <v>0</v>
      </c>
      <c r="Z41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1.40494342402366</v>
      </c>
      <c r="AA415" s="3">
        <f ca="1">IF(Calc_FeasFeed[[#This Row],[targFeed]]&lt;&gt;"",Calc_FeasFeed[[#This Row],[targFeed]]*(Calc_FeasFeed[[#This Row],[adjfeed]]+Calc_FeasFeed[[#This Row],[adjfeedfixtrade]]),"")</f>
        <v>0</v>
      </c>
      <c r="AB41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1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415" s="3">
        <f>SUMIFS(calc_crops[ProcCoef],calc_crops[CROP],Calc_FeasFeed[[#This Row],[Crop]],calc_crops[FPRODUCT],Calc_FeasFeed[[#This Row],[Fproduct]],calc_crops[YEAR],Calc_FeasFeed[[#This Row],[YEAR]])</f>
        <v>0</v>
      </c>
      <c r="AE41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415" s="8">
        <f ca="1">SUMIFS(calc_land_cor[AdjHarvArea],calc_land_cor[Year],Calc_FeasFeed[[#This Row],[YEAR]])</f>
        <v>0.99999999999999978</v>
      </c>
      <c r="AG415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416" spans="11:33" x14ac:dyDescent="0.25">
      <c r="K416" s="3" t="str">
        <f>VLOOKUP("X",FixTrade_Scen[],2,FALSE)</f>
        <v>No</v>
      </c>
      <c r="L416" t="s">
        <v>2396</v>
      </c>
      <c r="M416" t="str">
        <f>VLOOKUP(Calc_FeasFeed[[#This Row],[ANIMAL_GLOBIOM]],MapAnimal[],2,FALSE)</f>
        <v>sheep_goats</v>
      </c>
      <c r="N416" t="s">
        <v>2407</v>
      </c>
      <c r="O416" t="str">
        <f>IF(VLOOKUP(Calc_FeasFeed[[#This Row],[FeedType]],FeedCropMap[],2,FALSE)=0,"",VLOOKUP(Calc_FeasFeed[[#This Row],[FeedType]],FeedCropMap[],2,FALSE))</f>
        <v>barley</v>
      </c>
      <c r="P416" t="str">
        <f>IFERROR(VLOOKUP(Calc_FeasFeed[[#This Row],[Fproduct]],map_fproduct_crop[#All],2,FALSE),"")</f>
        <v>Barley</v>
      </c>
      <c r="Q416">
        <v>2015</v>
      </c>
      <c r="R416" s="7">
        <f>IFERROR(IF(Calc_FeasFeed[[#This Row],[FeedType]]="grazing",Calc_FeasFeed[[#This Row],[FinHerd]]/Calc_FeasFeed[[#This Row],[rumdensity]],0),0)</f>
        <v>0</v>
      </c>
      <c r="S416" s="7">
        <f ca="1">Calc_FeasFeed[[#This Row],[FinHerd]]*Calc_FeasFeed[[#This Row],[feedreq]]</f>
        <v>4.2747689135668319</v>
      </c>
      <c r="T416" s="7">
        <f ca="1">_xlfn.MINIFS(Calc_FeasFeed[feasherd],Calc_FeasFeed[ANIMAL_GLOBIOM],Calc_FeasFeed[[#This Row],[ANIMAL_GLOBIOM]],Calc_FeasFeed[YEAR],Calc_FeasFeed[[#This Row],[YEAR]])</f>
        <v>21.404943424023649</v>
      </c>
      <c r="U416" s="6">
        <f>SUMIFS(Calc_pasture[RumDensity],Calc_pasture[ANIMAL_GLOBIOM],Calc_FeasFeed[[#This Row],[ANIMAL_GLOBIOM]],Calc_pasture[YEAR],Calc_FeasFeed[[#This Row],[YEAR]])</f>
        <v>30.187902877697841</v>
      </c>
      <c r="V416" s="7">
        <f ca="1">IFERROR(Calc_FeasFeed[[#This Row],[Feascofeed]]/Calc_FeasFeed[[#This Row],[feedreq]],Calc_FeasFeed[[#This Row],[Feasherd1]])</f>
        <v>21.404943424023656</v>
      </c>
      <c r="W416" s="7">
        <f ca="1">IF(Calc_FeasFeed[[#This Row],[maxfeasfeed]]&lt;&gt;"",MIN(Calc_FeasFeed[[#This Row],[Feascofeed1]],Calc_FeasFeed[[#This Row],[maxfeasfeed]]),Calc_FeasFeed[[#This Row],[Feascofeed1]])</f>
        <v>4.2747689135668336</v>
      </c>
      <c r="X416" s="3">
        <f ca="1">Calc_FeasFeed[[#This Row],[feedreq]]*Calc_FeasFeed[[#This Row],[Feasherd1]]</f>
        <v>4.2747689135668345</v>
      </c>
      <c r="Y416" s="3">
        <f>SUMIFS(Calc_Feed[feedreq],Calc_Feed[ANIMAL_GLOBIOM],Calc_FeasFeed[[#This Row],[ANIMAL_GLOBIOM]],Calc_Feed[FeedType],Calc_FeasFeed[[#This Row],[FeedType]],Calc_Feed[YEAR],Calc_FeasFeed[[#This Row],[YEAR]])</f>
        <v>0.19970942360768321</v>
      </c>
      <c r="Z41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1.40494342402366</v>
      </c>
      <c r="AA416" s="3">
        <f ca="1">IF(Calc_FeasFeed[[#This Row],[targFeed]]&lt;&gt;"",Calc_FeasFeed[[#This Row],[targFeed]]*(Calc_FeasFeed[[#This Row],[adjfeed]]+Calc_FeasFeed[[#This Row],[adjfeedfixtrade]]),"")</f>
        <v>4.2747689135668336</v>
      </c>
      <c r="AB41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1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89</v>
      </c>
      <c r="AD416" s="3">
        <f>SUMIFS(calc_crops[ProcCoef],calc_crops[CROP],Calc_FeasFeed[[#This Row],[Crop]],calc_crops[FPRODUCT],Calc_FeasFeed[[#This Row],[Fproduct]],calc_crops[YEAR],Calc_FeasFeed[[#This Row],[YEAR]])</f>
        <v>1</v>
      </c>
      <c r="AE41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66.766854082027351</v>
      </c>
      <c r="AF416" s="8">
        <f ca="1">SUMIFS(calc_land_cor[AdjHarvArea],calc_land_cor[Year],Calc_FeasFeed[[#This Row],[YEAR]])</f>
        <v>0.99999999999999978</v>
      </c>
      <c r="AG416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4.2747689135668345</v>
      </c>
    </row>
    <row r="417" spans="11:33" x14ac:dyDescent="0.25">
      <c r="K417" s="3" t="str">
        <f>VLOOKUP("X",FixTrade_Scen[],2,FALSE)</f>
        <v>No</v>
      </c>
      <c r="L417" t="s">
        <v>2398</v>
      </c>
      <c r="M417" t="str">
        <f>VLOOKUP(Calc_FeasFeed[[#This Row],[ANIMAL_GLOBIOM]],MapAnimal[],2,FALSE)</f>
        <v>sheep_goats</v>
      </c>
      <c r="N417" t="s">
        <v>2392</v>
      </c>
      <c r="O417" t="str">
        <f>IF(VLOOKUP(Calc_FeasFeed[[#This Row],[FeedType]],FeedCropMap[],2,FALSE)=0,"",VLOOKUP(Calc_FeasFeed[[#This Row],[FeedType]],FeedCropMap[],2,FALSE))</f>
        <v/>
      </c>
      <c r="P417" t="str">
        <f>IFERROR(VLOOKUP(Calc_FeasFeed[[#This Row],[Fproduct]],map_fproduct_crop[#All],2,FALSE),"")</f>
        <v/>
      </c>
      <c r="Q417">
        <v>2015</v>
      </c>
      <c r="R417" s="7">
        <f ca="1">IFERROR(IF(Calc_FeasFeed[[#This Row],[FeedType]]="grazing",Calc_FeasFeed[[#This Row],[FinHerd]]/Calc_FeasFeed[[#This Row],[rumdensity]],0),0)</f>
        <v>0</v>
      </c>
      <c r="S417" s="7">
        <f ca="1">Calc_FeasFeed[[#This Row],[FinHerd]]*Calc_FeasFeed[[#This Row],[feedreq]]</f>
        <v>0</v>
      </c>
      <c r="T417" s="7">
        <f ca="1">_xlfn.MINIFS(Calc_FeasFeed[feasherd],Calc_FeasFeed[ANIMAL_GLOBIOM],Calc_FeasFeed[[#This Row],[ANIMAL_GLOBIOM]],Calc_FeasFeed[YEAR],Calc_FeasFeed[[#This Row],[YEAR]])</f>
        <v>0</v>
      </c>
      <c r="U417" s="6">
        <f>SUMIFS(Calc_pasture[RumDensity],Calc_pasture[ANIMAL_GLOBIOM],Calc_FeasFeed[[#This Row],[ANIMAL_GLOBIOM]],Calc_pasture[YEAR],Calc_FeasFeed[[#This Row],[YEAR]])</f>
        <v>30.187902877697841</v>
      </c>
      <c r="V417" s="7">
        <f ca="1">IFERROR(Calc_FeasFeed[[#This Row],[Feascofeed]]/Calc_FeasFeed[[#This Row],[feedreq]],Calc_FeasFeed[[#This Row],[Feasherd1]])</f>
        <v>0</v>
      </c>
      <c r="W417" s="7">
        <f ca="1">IF(Calc_FeasFeed[[#This Row],[maxfeasfeed]]&lt;&gt;"",MIN(Calc_FeasFeed[[#This Row],[Feascofeed1]],Calc_FeasFeed[[#This Row],[maxfeasfeed]]),Calc_FeasFeed[[#This Row],[Feascofeed1]])</f>
        <v>0</v>
      </c>
      <c r="X417" s="3">
        <f ca="1">Calc_FeasFeed[[#This Row],[feedreq]]*Calc_FeasFeed[[#This Row],[Feasherd1]]</f>
        <v>0</v>
      </c>
      <c r="Y417" s="3">
        <f>SUMIFS(Calc_Feed[feedreq],Calc_Feed[ANIMAL_GLOBIOM],Calc_FeasFeed[[#This Row],[ANIMAL_GLOBIOM]],Calc_Feed[FeedType],Calc_FeasFeed[[#This Row],[FeedType]],Calc_Feed[YEAR],Calc_FeasFeed[[#This Row],[YEAR]])</f>
        <v>0</v>
      </c>
      <c r="Z41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417" s="3" t="str">
        <f>IF(Calc_FeasFeed[[#This Row],[targFeed]]&lt;&gt;"",Calc_FeasFeed[[#This Row],[targFeed]]*(Calc_FeasFeed[[#This Row],[adjfeed]]+Calc_FeasFeed[[#This Row],[adjfeedfixtrade]]),"")</f>
        <v/>
      </c>
      <c r="AB41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1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417" s="3">
        <f>SUMIFS(calc_crops[ProcCoef],calc_crops[CROP],Calc_FeasFeed[[#This Row],[Crop]],calc_crops[FPRODUCT],Calc_FeasFeed[[#This Row],[Fproduct]],calc_crops[YEAR],Calc_FeasFeed[[#This Row],[YEAR]])</f>
        <v>0</v>
      </c>
      <c r="AE41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417" s="8">
        <f ca="1">SUMIFS(calc_land_cor[AdjHarvArea],calc_land_cor[Year],Calc_FeasFeed[[#This Row],[YEAR]])</f>
        <v>0.99999999999999978</v>
      </c>
      <c r="AG417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418" spans="11:33" x14ac:dyDescent="0.25">
      <c r="K418" s="3" t="str">
        <f>VLOOKUP("X",FixTrade_Scen[],2,FALSE)</f>
        <v>No</v>
      </c>
      <c r="L418" t="s">
        <v>2398</v>
      </c>
      <c r="M418" t="str">
        <f>VLOOKUP(Calc_FeasFeed[[#This Row],[ANIMAL_GLOBIOM]],MapAnimal[],2,FALSE)</f>
        <v>sheep_goats</v>
      </c>
      <c r="N418" t="s">
        <v>2394</v>
      </c>
      <c r="O418" t="str">
        <f>IF(VLOOKUP(Calc_FeasFeed[[#This Row],[FeedType]],FeedCropMap[],2,FALSE)=0,"",VLOOKUP(Calc_FeasFeed[[#This Row],[FeedType]],FeedCropMap[],2,FALSE))</f>
        <v/>
      </c>
      <c r="P418" t="str">
        <f>IFERROR(VLOOKUP(Calc_FeasFeed[[#This Row],[Fproduct]],map_fproduct_crop[#All],2,FALSE),"")</f>
        <v/>
      </c>
      <c r="Q418">
        <v>2015</v>
      </c>
      <c r="R418" s="7">
        <f>IFERROR(IF(Calc_FeasFeed[[#This Row],[FeedType]]="grazing",Calc_FeasFeed[[#This Row],[FinHerd]]/Calc_FeasFeed[[#This Row],[rumdensity]],0),0)</f>
        <v>0</v>
      </c>
      <c r="S418" s="7">
        <f ca="1">Calc_FeasFeed[[#This Row],[FinHerd]]*Calc_FeasFeed[[#This Row],[feedreq]]</f>
        <v>0</v>
      </c>
      <c r="T418" s="7">
        <f ca="1">_xlfn.MINIFS(Calc_FeasFeed[feasherd],Calc_FeasFeed[ANIMAL_GLOBIOM],Calc_FeasFeed[[#This Row],[ANIMAL_GLOBIOM]],Calc_FeasFeed[YEAR],Calc_FeasFeed[[#This Row],[YEAR]])</f>
        <v>0</v>
      </c>
      <c r="U418" s="6">
        <f>SUMIFS(Calc_pasture[RumDensity],Calc_pasture[ANIMAL_GLOBIOM],Calc_FeasFeed[[#This Row],[ANIMAL_GLOBIOM]],Calc_pasture[YEAR],Calc_FeasFeed[[#This Row],[YEAR]])</f>
        <v>30.187902877697841</v>
      </c>
      <c r="V418" s="7">
        <f ca="1">IFERROR(Calc_FeasFeed[[#This Row],[Feascofeed]]/Calc_FeasFeed[[#This Row],[feedreq]],Calc_FeasFeed[[#This Row],[Feasherd1]])</f>
        <v>0</v>
      </c>
      <c r="W418" s="7">
        <f ca="1">IF(Calc_FeasFeed[[#This Row],[maxfeasfeed]]&lt;&gt;"",MIN(Calc_FeasFeed[[#This Row],[Feascofeed1]],Calc_FeasFeed[[#This Row],[maxfeasfeed]]),Calc_FeasFeed[[#This Row],[Feascofeed1]])</f>
        <v>0</v>
      </c>
      <c r="X418" s="3">
        <f ca="1">Calc_FeasFeed[[#This Row],[feedreq]]*Calc_FeasFeed[[#This Row],[Feasherd1]]</f>
        <v>0</v>
      </c>
      <c r="Y418" s="3">
        <f>SUMIFS(Calc_Feed[feedreq],Calc_Feed[ANIMAL_GLOBIOM],Calc_FeasFeed[[#This Row],[ANIMAL_GLOBIOM]],Calc_Feed[FeedType],Calc_FeasFeed[[#This Row],[FeedType]],Calc_Feed[YEAR],Calc_FeasFeed[[#This Row],[YEAR]])</f>
        <v>0</v>
      </c>
      <c r="Z41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418" s="3" t="str">
        <f>IF(Calc_FeasFeed[[#This Row],[targFeed]]&lt;&gt;"",Calc_FeasFeed[[#This Row],[targFeed]]*(Calc_FeasFeed[[#This Row],[adjfeed]]+Calc_FeasFeed[[#This Row],[adjfeedfixtrade]]),"")</f>
        <v/>
      </c>
      <c r="AB41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1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418" s="3">
        <f>SUMIFS(calc_crops[ProcCoef],calc_crops[CROP],Calc_FeasFeed[[#This Row],[Crop]],calc_crops[FPRODUCT],Calc_FeasFeed[[#This Row],[Fproduct]],calc_crops[YEAR],Calc_FeasFeed[[#This Row],[YEAR]])</f>
        <v>0</v>
      </c>
      <c r="AE41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418" s="8">
        <f ca="1">SUMIFS(calc_land_cor[AdjHarvArea],calc_land_cor[Year],Calc_FeasFeed[[#This Row],[YEAR]])</f>
        <v>0.99999999999999978</v>
      </c>
      <c r="AG418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419" spans="11:33" x14ac:dyDescent="0.25">
      <c r="K419" s="3" t="str">
        <f>VLOOKUP("X",FixTrade_Scen[],2,FALSE)</f>
        <v>No</v>
      </c>
      <c r="L419" t="s">
        <v>2398</v>
      </c>
      <c r="M419" t="str">
        <f>VLOOKUP(Calc_FeasFeed[[#This Row],[ANIMAL_GLOBIOM]],MapAnimal[],2,FALSE)</f>
        <v>sheep_goats</v>
      </c>
      <c r="N419" t="s">
        <v>2395</v>
      </c>
      <c r="O419" t="str">
        <f>IF(VLOOKUP(Calc_FeasFeed[[#This Row],[FeedType]],FeedCropMap[],2,FALSE)=0,"",VLOOKUP(Calc_FeasFeed[[#This Row],[FeedType]],FeedCropMap[],2,FALSE))</f>
        <v/>
      </c>
      <c r="P419" t="str">
        <f>IFERROR(VLOOKUP(Calc_FeasFeed[[#This Row],[Fproduct]],map_fproduct_crop[#All],2,FALSE),"")</f>
        <v/>
      </c>
      <c r="Q419">
        <v>2015</v>
      </c>
      <c r="R419" s="7">
        <f>IFERROR(IF(Calc_FeasFeed[[#This Row],[FeedType]]="grazing",Calc_FeasFeed[[#This Row],[FinHerd]]/Calc_FeasFeed[[#This Row],[rumdensity]],0),0)</f>
        <v>0</v>
      </c>
      <c r="S419" s="7">
        <f ca="1">Calc_FeasFeed[[#This Row],[FinHerd]]*Calc_FeasFeed[[#This Row],[feedreq]]</f>
        <v>0</v>
      </c>
      <c r="T419" s="7">
        <f ca="1">_xlfn.MINIFS(Calc_FeasFeed[feasherd],Calc_FeasFeed[ANIMAL_GLOBIOM],Calc_FeasFeed[[#This Row],[ANIMAL_GLOBIOM]],Calc_FeasFeed[YEAR],Calc_FeasFeed[[#This Row],[YEAR]])</f>
        <v>0</v>
      </c>
      <c r="U419" s="6">
        <f>SUMIFS(Calc_pasture[RumDensity],Calc_pasture[ANIMAL_GLOBIOM],Calc_FeasFeed[[#This Row],[ANIMAL_GLOBIOM]],Calc_pasture[YEAR],Calc_FeasFeed[[#This Row],[YEAR]])</f>
        <v>30.187902877697841</v>
      </c>
      <c r="V419" s="7">
        <f ca="1">IFERROR(Calc_FeasFeed[[#This Row],[Feascofeed]]/Calc_FeasFeed[[#This Row],[feedreq]],Calc_FeasFeed[[#This Row],[Feasherd1]])</f>
        <v>0</v>
      </c>
      <c r="W419" s="7">
        <f ca="1">IF(Calc_FeasFeed[[#This Row],[maxfeasfeed]]&lt;&gt;"",MIN(Calc_FeasFeed[[#This Row],[Feascofeed1]],Calc_FeasFeed[[#This Row],[maxfeasfeed]]),Calc_FeasFeed[[#This Row],[Feascofeed1]])</f>
        <v>0</v>
      </c>
      <c r="X419" s="3">
        <f ca="1">Calc_FeasFeed[[#This Row],[feedreq]]*Calc_FeasFeed[[#This Row],[Feasherd1]]</f>
        <v>0</v>
      </c>
      <c r="Y419" s="3">
        <f>SUMIFS(Calc_Feed[feedreq],Calc_Feed[ANIMAL_GLOBIOM],Calc_FeasFeed[[#This Row],[ANIMAL_GLOBIOM]],Calc_Feed[FeedType],Calc_FeasFeed[[#This Row],[FeedType]],Calc_Feed[YEAR],Calc_FeasFeed[[#This Row],[YEAR]])</f>
        <v>0</v>
      </c>
      <c r="Z41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419" s="3" t="str">
        <f>IF(Calc_FeasFeed[[#This Row],[targFeed]]&lt;&gt;"",Calc_FeasFeed[[#This Row],[targFeed]]*(Calc_FeasFeed[[#This Row],[adjfeed]]+Calc_FeasFeed[[#This Row],[adjfeedfixtrade]]),"")</f>
        <v/>
      </c>
      <c r="AB41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1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419" s="3">
        <f>SUMIFS(calc_crops[ProcCoef],calc_crops[CROP],Calc_FeasFeed[[#This Row],[Crop]],calc_crops[FPRODUCT],Calc_FeasFeed[[#This Row],[Fproduct]],calc_crops[YEAR],Calc_FeasFeed[[#This Row],[YEAR]])</f>
        <v>0</v>
      </c>
      <c r="AE41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419" s="8">
        <f ca="1">SUMIFS(calc_land_cor[AdjHarvArea],calc_land_cor[Year],Calc_FeasFeed[[#This Row],[YEAR]])</f>
        <v>0.99999999999999978</v>
      </c>
      <c r="AG419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420" spans="11:33" x14ac:dyDescent="0.25">
      <c r="K420" s="3" t="str">
        <f>VLOOKUP("X",FixTrade_Scen[],2,FALSE)</f>
        <v>No</v>
      </c>
      <c r="L420" t="s">
        <v>2398</v>
      </c>
      <c r="M420" t="str">
        <f>VLOOKUP(Calc_FeasFeed[[#This Row],[ANIMAL_GLOBIOM]],MapAnimal[],2,FALSE)</f>
        <v>sheep_goats</v>
      </c>
      <c r="N420" t="s">
        <v>162</v>
      </c>
      <c r="O420" t="str">
        <f>IF(VLOOKUP(Calc_FeasFeed[[#This Row],[FeedType]],FeedCropMap[],2,FALSE)=0,"",VLOOKUP(Calc_FeasFeed[[#This Row],[FeedType]],FeedCropMap[],2,FALSE))</f>
        <v>corn</v>
      </c>
      <c r="P420" t="str">
        <f>IFERROR(VLOOKUP(Calc_FeasFeed[[#This Row],[Fproduct]],map_fproduct_crop[#All],2,FALSE),"")</f>
        <v>Corn</v>
      </c>
      <c r="Q420">
        <v>2015</v>
      </c>
      <c r="R420" s="7">
        <f>IFERROR(IF(Calc_FeasFeed[[#This Row],[FeedType]]="grazing",Calc_FeasFeed[[#This Row],[FinHerd]]/Calc_FeasFeed[[#This Row],[rumdensity]],0),0)</f>
        <v>0</v>
      </c>
      <c r="S420" s="7">
        <f ca="1">Calc_FeasFeed[[#This Row],[FinHerd]]*Calc_FeasFeed[[#This Row],[feedreq]]</f>
        <v>0</v>
      </c>
      <c r="T420" s="7">
        <f ca="1">_xlfn.MINIFS(Calc_FeasFeed[feasherd],Calc_FeasFeed[ANIMAL_GLOBIOM],Calc_FeasFeed[[#This Row],[ANIMAL_GLOBIOM]],Calc_FeasFeed[YEAR],Calc_FeasFeed[[#This Row],[YEAR]])</f>
        <v>0</v>
      </c>
      <c r="U420" s="6">
        <f>SUMIFS(Calc_pasture[RumDensity],Calc_pasture[ANIMAL_GLOBIOM],Calc_FeasFeed[[#This Row],[ANIMAL_GLOBIOM]],Calc_pasture[YEAR],Calc_FeasFeed[[#This Row],[YEAR]])</f>
        <v>30.187902877697841</v>
      </c>
      <c r="V420" s="7">
        <f ca="1">IFERROR(Calc_FeasFeed[[#This Row],[Feascofeed]]/Calc_FeasFeed[[#This Row],[feedreq]],Calc_FeasFeed[[#This Row],[Feasherd1]])</f>
        <v>0</v>
      </c>
      <c r="W420" s="7">
        <f ca="1">IF(Calc_FeasFeed[[#This Row],[maxfeasfeed]]&lt;&gt;"",MIN(Calc_FeasFeed[[#This Row],[Feascofeed1]],Calc_FeasFeed[[#This Row],[maxfeasfeed]]),Calc_FeasFeed[[#This Row],[Feascofeed1]])</f>
        <v>0</v>
      </c>
      <c r="X420" s="3">
        <f ca="1">Calc_FeasFeed[[#This Row],[feedreq]]*Calc_FeasFeed[[#This Row],[Feasherd1]]</f>
        <v>0</v>
      </c>
      <c r="Y420" s="3">
        <f>SUMIFS(Calc_Feed[feedreq],Calc_Feed[ANIMAL_GLOBIOM],Calc_FeasFeed[[#This Row],[ANIMAL_GLOBIOM]],Calc_Feed[FeedType],Calc_FeasFeed[[#This Row],[FeedType]],Calc_Feed[YEAR],Calc_FeasFeed[[#This Row],[YEAR]])</f>
        <v>0</v>
      </c>
      <c r="Z42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420" s="3">
        <f ca="1">IF(Calc_FeasFeed[[#This Row],[targFeed]]&lt;&gt;"",Calc_FeasFeed[[#This Row],[targFeed]]*(Calc_FeasFeed[[#This Row],[adjfeed]]+Calc_FeasFeed[[#This Row],[adjfeedfixtrade]]),"")</f>
        <v>0</v>
      </c>
      <c r="AB42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2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420" s="3">
        <f>SUMIFS(calc_crops[ProcCoef],calc_crops[CROP],Calc_FeasFeed[[#This Row],[Crop]],calc_crops[FPRODUCT],Calc_FeasFeed[[#This Row],[Fproduct]],calc_crops[YEAR],Calc_FeasFeed[[#This Row],[YEAR]])</f>
        <v>0</v>
      </c>
      <c r="AE42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420" s="8">
        <f ca="1">SUMIFS(calc_land_cor[AdjHarvArea],calc_land_cor[Year],Calc_FeasFeed[[#This Row],[YEAR]])</f>
        <v>0.99999999999999978</v>
      </c>
      <c r="AG420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421" spans="11:33" x14ac:dyDescent="0.25">
      <c r="K421" s="3" t="str">
        <f>VLOOKUP("X",FixTrade_Scen[],2,FALSE)</f>
        <v>No</v>
      </c>
      <c r="L421" t="s">
        <v>2398</v>
      </c>
      <c r="M421" t="str">
        <f>VLOOKUP(Calc_FeasFeed[[#This Row],[ANIMAL_GLOBIOM]],MapAnimal[],2,FALSE)</f>
        <v>sheep_goats</v>
      </c>
      <c r="N421" t="s">
        <v>2409</v>
      </c>
      <c r="O421" t="str">
        <f>IF(VLOOKUP(Calc_FeasFeed[[#This Row],[FeedType]],FeedCropMap[],2,FALSE)=0,"",VLOOKUP(Calc_FeasFeed[[#This Row],[FeedType]],FeedCropMap[],2,FALSE))</f>
        <v>soycake</v>
      </c>
      <c r="P421" t="str">
        <f>IFERROR(VLOOKUP(Calc_FeasFeed[[#This Row],[Fproduct]],map_fproduct_crop[#All],2,FALSE),"")</f>
        <v>soyabean</v>
      </c>
      <c r="Q421">
        <v>2015</v>
      </c>
      <c r="R421" s="7">
        <f>IFERROR(IF(Calc_FeasFeed[[#This Row],[FeedType]]="grazing",Calc_FeasFeed[[#This Row],[FinHerd]]/Calc_FeasFeed[[#This Row],[rumdensity]],0),0)</f>
        <v>0</v>
      </c>
      <c r="S421" s="7">
        <f ca="1">Calc_FeasFeed[[#This Row],[FinHerd]]*Calc_FeasFeed[[#This Row],[feedreq]]</f>
        <v>0</v>
      </c>
      <c r="T421" s="7">
        <f ca="1">_xlfn.MINIFS(Calc_FeasFeed[feasherd],Calc_FeasFeed[ANIMAL_GLOBIOM],Calc_FeasFeed[[#This Row],[ANIMAL_GLOBIOM]],Calc_FeasFeed[YEAR],Calc_FeasFeed[[#This Row],[YEAR]])</f>
        <v>0</v>
      </c>
      <c r="U421" s="6">
        <f>SUMIFS(Calc_pasture[RumDensity],Calc_pasture[ANIMAL_GLOBIOM],Calc_FeasFeed[[#This Row],[ANIMAL_GLOBIOM]],Calc_pasture[YEAR],Calc_FeasFeed[[#This Row],[YEAR]])</f>
        <v>30.187902877697841</v>
      </c>
      <c r="V421" s="7">
        <f ca="1">IFERROR(Calc_FeasFeed[[#This Row],[Feascofeed]]/Calc_FeasFeed[[#This Row],[feedreq]],Calc_FeasFeed[[#This Row],[Feasherd1]])</f>
        <v>0</v>
      </c>
      <c r="W421" s="7">
        <f ca="1">IF(Calc_FeasFeed[[#This Row],[maxfeasfeed]]&lt;&gt;"",MIN(Calc_FeasFeed[[#This Row],[Feascofeed1]],Calc_FeasFeed[[#This Row],[maxfeasfeed]]),Calc_FeasFeed[[#This Row],[Feascofeed1]])</f>
        <v>0</v>
      </c>
      <c r="X421" s="3">
        <f ca="1">Calc_FeasFeed[[#This Row],[feedreq]]*Calc_FeasFeed[[#This Row],[Feasherd1]]</f>
        <v>0</v>
      </c>
      <c r="Y421" s="3">
        <f>SUMIFS(Calc_Feed[feedreq],Calc_Feed[ANIMAL_GLOBIOM],Calc_FeasFeed[[#This Row],[ANIMAL_GLOBIOM]],Calc_Feed[FeedType],Calc_FeasFeed[[#This Row],[FeedType]],Calc_Feed[YEAR],Calc_FeasFeed[[#This Row],[YEAR]])</f>
        <v>0</v>
      </c>
      <c r="Z42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421" s="3">
        <f ca="1">IF(Calc_FeasFeed[[#This Row],[targFeed]]&lt;&gt;"",Calc_FeasFeed[[#This Row],[targFeed]]*(Calc_FeasFeed[[#This Row],[adjfeed]]+Calc_FeasFeed[[#This Row],[adjfeedfixtrade]]),"")</f>
        <v>0</v>
      </c>
      <c r="AB42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2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421" s="3">
        <f>SUMIFS(calc_crops[ProcCoef],calc_crops[CROP],Calc_FeasFeed[[#This Row],[Crop]],calc_crops[FPRODUCT],Calc_FeasFeed[[#This Row],[Fproduct]],calc_crops[YEAR],Calc_FeasFeed[[#This Row],[YEAR]])</f>
        <v>0.82920000000000005</v>
      </c>
      <c r="AE42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421" s="8">
        <f ca="1">SUMIFS(calc_land_cor[AdjHarvArea],calc_land_cor[Year],Calc_FeasFeed[[#This Row],[YEAR]])</f>
        <v>0.99999999999999978</v>
      </c>
      <c r="AG421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422" spans="11:33" x14ac:dyDescent="0.25">
      <c r="K422" s="3" t="str">
        <f>VLOOKUP("X",FixTrade_Scen[],2,FALSE)</f>
        <v>No</v>
      </c>
      <c r="L422" t="s">
        <v>2398</v>
      </c>
      <c r="M422" t="str">
        <f>VLOOKUP(Calc_FeasFeed[[#This Row],[ANIMAL_GLOBIOM]],MapAnimal[],2,FALSE)</f>
        <v>sheep_goats</v>
      </c>
      <c r="N422" t="s">
        <v>2408</v>
      </c>
      <c r="O422" t="str">
        <f>IF(VLOOKUP(Calc_FeasFeed[[#This Row],[FeedType]],FeedCropMap[],2,FALSE)=0,"",VLOOKUP(Calc_FeasFeed[[#This Row],[FeedType]],FeedCropMap[],2,FALSE))</f>
        <v>cereal_other</v>
      </c>
      <c r="P422" t="str">
        <f>IFERROR(VLOOKUP(Calc_FeasFeed[[#This Row],[Fproduct]],map_fproduct_crop[#All],2,FALSE),"")</f>
        <v>cereal_other</v>
      </c>
      <c r="Q422">
        <v>2015</v>
      </c>
      <c r="R422" s="7">
        <f>IFERROR(IF(Calc_FeasFeed[[#This Row],[FeedType]]="grazing",Calc_FeasFeed[[#This Row],[FinHerd]]/Calc_FeasFeed[[#This Row],[rumdensity]],0),0)</f>
        <v>0</v>
      </c>
      <c r="S422" s="7">
        <f ca="1">Calc_FeasFeed[[#This Row],[FinHerd]]*Calc_FeasFeed[[#This Row],[feedreq]]</f>
        <v>0</v>
      </c>
      <c r="T422" s="7">
        <f ca="1">_xlfn.MINIFS(Calc_FeasFeed[feasherd],Calc_FeasFeed[ANIMAL_GLOBIOM],Calc_FeasFeed[[#This Row],[ANIMAL_GLOBIOM]],Calc_FeasFeed[YEAR],Calc_FeasFeed[[#This Row],[YEAR]])</f>
        <v>0</v>
      </c>
      <c r="U422" s="6">
        <f>SUMIFS(Calc_pasture[RumDensity],Calc_pasture[ANIMAL_GLOBIOM],Calc_FeasFeed[[#This Row],[ANIMAL_GLOBIOM]],Calc_pasture[YEAR],Calc_FeasFeed[[#This Row],[YEAR]])</f>
        <v>30.187902877697841</v>
      </c>
      <c r="V422" s="7">
        <f ca="1">IFERROR(Calc_FeasFeed[[#This Row],[Feascofeed]]/Calc_FeasFeed[[#This Row],[feedreq]],Calc_FeasFeed[[#This Row],[Feasherd1]])</f>
        <v>0</v>
      </c>
      <c r="W422" s="7">
        <f ca="1">IF(Calc_FeasFeed[[#This Row],[maxfeasfeed]]&lt;&gt;"",MIN(Calc_FeasFeed[[#This Row],[Feascofeed1]],Calc_FeasFeed[[#This Row],[maxfeasfeed]]),Calc_FeasFeed[[#This Row],[Feascofeed1]])</f>
        <v>0</v>
      </c>
      <c r="X422" s="3">
        <f ca="1">Calc_FeasFeed[[#This Row],[feedreq]]*Calc_FeasFeed[[#This Row],[Feasherd1]]</f>
        <v>0</v>
      </c>
      <c r="Y422" s="3">
        <f>SUMIFS(Calc_Feed[feedreq],Calc_Feed[ANIMAL_GLOBIOM],Calc_FeasFeed[[#This Row],[ANIMAL_GLOBIOM]],Calc_Feed[FeedType],Calc_FeasFeed[[#This Row],[FeedType]],Calc_Feed[YEAR],Calc_FeasFeed[[#This Row],[YEAR]])</f>
        <v>0</v>
      </c>
      <c r="Z42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422" s="3">
        <f ca="1">IF(Calc_FeasFeed[[#This Row],[targFeed]]&lt;&gt;"",Calc_FeasFeed[[#This Row],[targFeed]]*(Calc_FeasFeed[[#This Row],[adjfeed]]+Calc_FeasFeed[[#This Row],[adjfeedfixtrade]]),"")</f>
        <v>0</v>
      </c>
      <c r="AB42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2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56</v>
      </c>
      <c r="AD422" s="3">
        <f>SUMIFS(calc_crops[ProcCoef],calc_crops[CROP],Calc_FeasFeed[[#This Row],[Crop]],calc_crops[FPRODUCT],Calc_FeasFeed[[#This Row],[Fproduct]],calc_crops[YEAR],Calc_FeasFeed[[#This Row],[YEAR]])</f>
        <v>1</v>
      </c>
      <c r="AE42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3.2135739465615627</v>
      </c>
      <c r="AF422" s="8">
        <f ca="1">SUMIFS(calc_land_cor[AdjHarvArea],calc_land_cor[Year],Calc_FeasFeed[[#This Row],[YEAR]])</f>
        <v>0.99999999999999978</v>
      </c>
      <c r="AG422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423" spans="11:33" x14ac:dyDescent="0.25">
      <c r="K423" s="3" t="str">
        <f>VLOOKUP("X",FixTrade_Scen[],2,FALSE)</f>
        <v>No</v>
      </c>
      <c r="L423" t="s">
        <v>2398</v>
      </c>
      <c r="M423" t="str">
        <f>VLOOKUP(Calc_FeasFeed[[#This Row],[ANIMAL_GLOBIOM]],MapAnimal[],2,FALSE)</f>
        <v>sheep_goats</v>
      </c>
      <c r="N423" t="s">
        <v>2401</v>
      </c>
      <c r="O423" t="str">
        <f>IF(VLOOKUP(Calc_FeasFeed[[#This Row],[FeedType]],FeedCropMap[],2,FALSE)=0,"",VLOOKUP(Calc_FeasFeed[[#This Row],[FeedType]],FeedCropMap[],2,FALSE))</f>
        <v>wheat</v>
      </c>
      <c r="P423" t="str">
        <f>IFERROR(VLOOKUP(Calc_FeasFeed[[#This Row],[Fproduct]],map_fproduct_crop[#All],2,FALSE),"")</f>
        <v>Wheat</v>
      </c>
      <c r="Q423">
        <v>2015</v>
      </c>
      <c r="R423" s="7">
        <f>IFERROR(IF(Calc_FeasFeed[[#This Row],[FeedType]]="grazing",Calc_FeasFeed[[#This Row],[FinHerd]]/Calc_FeasFeed[[#This Row],[rumdensity]],0),0)</f>
        <v>0</v>
      </c>
      <c r="S423" s="7">
        <f ca="1">Calc_FeasFeed[[#This Row],[FinHerd]]*Calc_FeasFeed[[#This Row],[feedreq]]</f>
        <v>0</v>
      </c>
      <c r="T423" s="7">
        <f ca="1">_xlfn.MINIFS(Calc_FeasFeed[feasherd],Calc_FeasFeed[ANIMAL_GLOBIOM],Calc_FeasFeed[[#This Row],[ANIMAL_GLOBIOM]],Calc_FeasFeed[YEAR],Calc_FeasFeed[[#This Row],[YEAR]])</f>
        <v>0</v>
      </c>
      <c r="U423" s="6">
        <f>SUMIFS(Calc_pasture[RumDensity],Calc_pasture[ANIMAL_GLOBIOM],Calc_FeasFeed[[#This Row],[ANIMAL_GLOBIOM]],Calc_pasture[YEAR],Calc_FeasFeed[[#This Row],[YEAR]])</f>
        <v>30.187902877697841</v>
      </c>
      <c r="V423" s="7">
        <f ca="1">IFERROR(Calc_FeasFeed[[#This Row],[Feascofeed]]/Calc_FeasFeed[[#This Row],[feedreq]],Calc_FeasFeed[[#This Row],[Feasherd1]])</f>
        <v>0</v>
      </c>
      <c r="W423" s="7">
        <f ca="1">IF(Calc_FeasFeed[[#This Row],[maxfeasfeed]]&lt;&gt;"",MIN(Calc_FeasFeed[[#This Row],[Feascofeed1]],Calc_FeasFeed[[#This Row],[maxfeasfeed]]),Calc_FeasFeed[[#This Row],[Feascofeed1]])</f>
        <v>0</v>
      </c>
      <c r="X423" s="3">
        <f ca="1">Calc_FeasFeed[[#This Row],[feedreq]]*Calc_FeasFeed[[#This Row],[Feasherd1]]</f>
        <v>0</v>
      </c>
      <c r="Y423" s="3">
        <f>SUMIFS(Calc_Feed[feedreq],Calc_Feed[ANIMAL_GLOBIOM],Calc_FeasFeed[[#This Row],[ANIMAL_GLOBIOM]],Calc_Feed[FeedType],Calc_FeasFeed[[#This Row],[FeedType]],Calc_Feed[YEAR],Calc_FeasFeed[[#This Row],[YEAR]])</f>
        <v>0</v>
      </c>
      <c r="Z42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423" s="3">
        <f ca="1">IF(Calc_FeasFeed[[#This Row],[targFeed]]&lt;&gt;"",Calc_FeasFeed[[#This Row],[targFeed]]*(Calc_FeasFeed[[#This Row],[adjfeed]]+Calc_FeasFeed[[#This Row],[adjfeedfixtrade]]),"")</f>
        <v>0</v>
      </c>
      <c r="AB42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2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78</v>
      </c>
      <c r="AD423" s="3">
        <f>SUMIFS(calc_crops[ProcCoef],calc_crops[CROP],Calc_FeasFeed[[#This Row],[Crop]],calc_crops[FPRODUCT],Calc_FeasFeed[[#This Row],[Fproduct]],calc_crops[YEAR],Calc_FeasFeed[[#This Row],[YEAR]])</f>
        <v>1</v>
      </c>
      <c r="AE42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29.939221356815288</v>
      </c>
      <c r="AF423" s="8">
        <f ca="1">SUMIFS(calc_land_cor[AdjHarvArea],calc_land_cor[Year],Calc_FeasFeed[[#This Row],[YEAR]])</f>
        <v>0.99999999999999978</v>
      </c>
      <c r="AG423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424" spans="11:33" x14ac:dyDescent="0.25">
      <c r="K424" s="3" t="str">
        <f>VLOOKUP("X",FixTrade_Scen[],2,FALSE)</f>
        <v>No</v>
      </c>
      <c r="L424" t="s">
        <v>2398</v>
      </c>
      <c r="M424" t="str">
        <f>VLOOKUP(Calc_FeasFeed[[#This Row],[ANIMAL_GLOBIOM]],MapAnimal[],2,FALSE)</f>
        <v>sheep_goats</v>
      </c>
      <c r="N424" t="s">
        <v>2402</v>
      </c>
      <c r="O424" t="str">
        <f>IF(VLOOKUP(Calc_FeasFeed[[#This Row],[FeedType]],FeedCropMap[],2,FALSE)=0,"",VLOOKUP(Calc_FeasFeed[[#This Row],[FeedType]],FeedCropMap[],2,FALSE))</f>
        <v>sorghum</v>
      </c>
      <c r="P424" t="str">
        <f>IFERROR(VLOOKUP(Calc_FeasFeed[[#This Row],[Fproduct]],map_fproduct_crop[#All],2,FALSE),"")</f>
        <v>Sorghum</v>
      </c>
      <c r="Q424">
        <v>2015</v>
      </c>
      <c r="R424" s="7">
        <f>IFERROR(IF(Calc_FeasFeed[[#This Row],[FeedType]]="grazing",Calc_FeasFeed[[#This Row],[FinHerd]]/Calc_FeasFeed[[#This Row],[rumdensity]],0),0)</f>
        <v>0</v>
      </c>
      <c r="S424" s="7">
        <f ca="1">Calc_FeasFeed[[#This Row],[FinHerd]]*Calc_FeasFeed[[#This Row],[feedreq]]</f>
        <v>0</v>
      </c>
      <c r="T424" s="7">
        <f ca="1">_xlfn.MINIFS(Calc_FeasFeed[feasherd],Calc_FeasFeed[ANIMAL_GLOBIOM],Calc_FeasFeed[[#This Row],[ANIMAL_GLOBIOM]],Calc_FeasFeed[YEAR],Calc_FeasFeed[[#This Row],[YEAR]])</f>
        <v>0</v>
      </c>
      <c r="U424" s="6">
        <f>SUMIFS(Calc_pasture[RumDensity],Calc_pasture[ANIMAL_GLOBIOM],Calc_FeasFeed[[#This Row],[ANIMAL_GLOBIOM]],Calc_pasture[YEAR],Calc_FeasFeed[[#This Row],[YEAR]])</f>
        <v>30.187902877697841</v>
      </c>
      <c r="V424" s="7">
        <f ca="1">IFERROR(Calc_FeasFeed[[#This Row],[Feascofeed]]/Calc_FeasFeed[[#This Row],[feedreq]],Calc_FeasFeed[[#This Row],[Feasherd1]])</f>
        <v>0</v>
      </c>
      <c r="W424" s="7">
        <f ca="1">IF(Calc_FeasFeed[[#This Row],[maxfeasfeed]]&lt;&gt;"",MIN(Calc_FeasFeed[[#This Row],[Feascofeed1]],Calc_FeasFeed[[#This Row],[maxfeasfeed]]),Calc_FeasFeed[[#This Row],[Feascofeed1]])</f>
        <v>0</v>
      </c>
      <c r="X424" s="3">
        <f ca="1">Calc_FeasFeed[[#This Row],[feedreq]]*Calc_FeasFeed[[#This Row],[Feasherd1]]</f>
        <v>0</v>
      </c>
      <c r="Y424" s="3">
        <f>SUMIFS(Calc_Feed[feedreq],Calc_Feed[ANIMAL_GLOBIOM],Calc_FeasFeed[[#This Row],[ANIMAL_GLOBIOM]],Calc_Feed[FeedType],Calc_FeasFeed[[#This Row],[FeedType]],Calc_Feed[YEAR],Calc_FeasFeed[[#This Row],[YEAR]])</f>
        <v>0</v>
      </c>
      <c r="Z42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424" s="3">
        <f ca="1">IF(Calc_FeasFeed[[#This Row],[targFeed]]&lt;&gt;"",Calc_FeasFeed[[#This Row],[targFeed]]*(Calc_FeasFeed[[#This Row],[adjfeed]]+Calc_FeasFeed[[#This Row],[adjfeedfixtrade]]),"")</f>
        <v>0</v>
      </c>
      <c r="AB42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2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424" s="3">
        <f>SUMIFS(calc_crops[ProcCoef],calc_crops[CROP],Calc_FeasFeed[[#This Row],[Crop]],calc_crops[FPRODUCT],Calc_FeasFeed[[#This Row],[Fproduct]],calc_crops[YEAR],Calc_FeasFeed[[#This Row],[YEAR]])</f>
        <v>0</v>
      </c>
      <c r="AE42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424" s="8">
        <f ca="1">SUMIFS(calc_land_cor[AdjHarvArea],calc_land_cor[Year],Calc_FeasFeed[[#This Row],[YEAR]])</f>
        <v>0.99999999999999978</v>
      </c>
      <c r="AG424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425" spans="11:33" x14ac:dyDescent="0.25">
      <c r="K425" s="3" t="str">
        <f>VLOOKUP("X",FixTrade_Scen[],2,FALSE)</f>
        <v>No</v>
      </c>
      <c r="L425" t="s">
        <v>2398</v>
      </c>
      <c r="M425" t="str">
        <f>VLOOKUP(Calc_FeasFeed[[#This Row],[ANIMAL_GLOBIOM]],MapAnimal[],2,FALSE)</f>
        <v>sheep_goats</v>
      </c>
      <c r="N425" t="s">
        <v>2403</v>
      </c>
      <c r="O425" t="str">
        <f>IF(VLOOKUP(Calc_FeasFeed[[#This Row],[FeedType]],FeedCropMap[],2,FALSE)=0,"",VLOOKUP(Calc_FeasFeed[[#This Row],[FeedType]],FeedCropMap[],2,FALSE))</f>
        <v/>
      </c>
      <c r="P425" t="str">
        <f>IFERROR(VLOOKUP(Calc_FeasFeed[[#This Row],[Fproduct]],map_fproduct_crop[#All],2,FALSE),"")</f>
        <v/>
      </c>
      <c r="Q425">
        <v>2015</v>
      </c>
      <c r="R425" s="7">
        <f>IFERROR(IF(Calc_FeasFeed[[#This Row],[FeedType]]="grazing",Calc_FeasFeed[[#This Row],[FinHerd]]/Calc_FeasFeed[[#This Row],[rumdensity]],0),0)</f>
        <v>0</v>
      </c>
      <c r="S425" s="7">
        <f ca="1">Calc_FeasFeed[[#This Row],[FinHerd]]*Calc_FeasFeed[[#This Row],[feedreq]]</f>
        <v>0</v>
      </c>
      <c r="T425" s="7">
        <f ca="1">_xlfn.MINIFS(Calc_FeasFeed[feasherd],Calc_FeasFeed[ANIMAL_GLOBIOM],Calc_FeasFeed[[#This Row],[ANIMAL_GLOBIOM]],Calc_FeasFeed[YEAR],Calc_FeasFeed[[#This Row],[YEAR]])</f>
        <v>0</v>
      </c>
      <c r="U425" s="6">
        <f>SUMIFS(Calc_pasture[RumDensity],Calc_pasture[ANIMAL_GLOBIOM],Calc_FeasFeed[[#This Row],[ANIMAL_GLOBIOM]],Calc_pasture[YEAR],Calc_FeasFeed[[#This Row],[YEAR]])</f>
        <v>30.187902877697841</v>
      </c>
      <c r="V425" s="7">
        <f ca="1">IFERROR(Calc_FeasFeed[[#This Row],[Feascofeed]]/Calc_FeasFeed[[#This Row],[feedreq]],Calc_FeasFeed[[#This Row],[Feasherd1]])</f>
        <v>0</v>
      </c>
      <c r="W425" s="7">
        <f ca="1">IF(Calc_FeasFeed[[#This Row],[maxfeasfeed]]&lt;&gt;"",MIN(Calc_FeasFeed[[#This Row],[Feascofeed1]],Calc_FeasFeed[[#This Row],[maxfeasfeed]]),Calc_FeasFeed[[#This Row],[Feascofeed1]])</f>
        <v>0</v>
      </c>
      <c r="X425" s="3">
        <f ca="1">Calc_FeasFeed[[#This Row],[feedreq]]*Calc_FeasFeed[[#This Row],[Feasherd1]]</f>
        <v>0</v>
      </c>
      <c r="Y425" s="3">
        <f>SUMIFS(Calc_Feed[feedreq],Calc_Feed[ANIMAL_GLOBIOM],Calc_FeasFeed[[#This Row],[ANIMAL_GLOBIOM]],Calc_Feed[FeedType],Calc_FeasFeed[[#This Row],[FeedType]],Calc_Feed[YEAR],Calc_FeasFeed[[#This Row],[YEAR]])</f>
        <v>0</v>
      </c>
      <c r="Z42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425" s="3" t="str">
        <f>IF(Calc_FeasFeed[[#This Row],[targFeed]]&lt;&gt;"",Calc_FeasFeed[[#This Row],[targFeed]]*(Calc_FeasFeed[[#This Row],[adjfeed]]+Calc_FeasFeed[[#This Row],[adjfeedfixtrade]]),"")</f>
        <v/>
      </c>
      <c r="AB42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2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425" s="3">
        <f>SUMIFS(calc_crops[ProcCoef],calc_crops[CROP],Calc_FeasFeed[[#This Row],[Crop]],calc_crops[FPRODUCT],Calc_FeasFeed[[#This Row],[Fproduct]],calc_crops[YEAR],Calc_FeasFeed[[#This Row],[YEAR]])</f>
        <v>0</v>
      </c>
      <c r="AE42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425" s="8">
        <f ca="1">SUMIFS(calc_land_cor[AdjHarvArea],calc_land_cor[Year],Calc_FeasFeed[[#This Row],[YEAR]])</f>
        <v>0.99999999999999978</v>
      </c>
      <c r="AG425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426" spans="11:33" x14ac:dyDescent="0.25">
      <c r="K426" s="3" t="str">
        <f>VLOOKUP("X",FixTrade_Scen[],2,FALSE)</f>
        <v>No</v>
      </c>
      <c r="L426" t="s">
        <v>2398</v>
      </c>
      <c r="M426" t="str">
        <f>VLOOKUP(Calc_FeasFeed[[#This Row],[ANIMAL_GLOBIOM]],MapAnimal[],2,FALSE)</f>
        <v>sheep_goats</v>
      </c>
      <c r="N426" t="s">
        <v>2404</v>
      </c>
      <c r="O426" t="str">
        <f>IF(VLOOKUP(Calc_FeasFeed[[#This Row],[FeedType]],FeedCropMap[],2,FALSE)=0,"",VLOOKUP(Calc_FeasFeed[[#This Row],[FeedType]],FeedCropMap[],2,FALSE))</f>
        <v/>
      </c>
      <c r="P426" t="str">
        <f>IFERROR(VLOOKUP(Calc_FeasFeed[[#This Row],[Fproduct]],map_fproduct_crop[#All],2,FALSE),"")</f>
        <v/>
      </c>
      <c r="Q426">
        <v>2015</v>
      </c>
      <c r="R426" s="7">
        <f>IFERROR(IF(Calc_FeasFeed[[#This Row],[FeedType]]="grazing",Calc_FeasFeed[[#This Row],[FinHerd]]/Calc_FeasFeed[[#This Row],[rumdensity]],0),0)</f>
        <v>0</v>
      </c>
      <c r="S426" s="7">
        <f ca="1">Calc_FeasFeed[[#This Row],[FinHerd]]*Calc_FeasFeed[[#This Row],[feedreq]]</f>
        <v>0</v>
      </c>
      <c r="T426" s="7">
        <f ca="1">_xlfn.MINIFS(Calc_FeasFeed[feasherd],Calc_FeasFeed[ANIMAL_GLOBIOM],Calc_FeasFeed[[#This Row],[ANIMAL_GLOBIOM]],Calc_FeasFeed[YEAR],Calc_FeasFeed[[#This Row],[YEAR]])</f>
        <v>0</v>
      </c>
      <c r="U426" s="6">
        <f>SUMIFS(Calc_pasture[RumDensity],Calc_pasture[ANIMAL_GLOBIOM],Calc_FeasFeed[[#This Row],[ANIMAL_GLOBIOM]],Calc_pasture[YEAR],Calc_FeasFeed[[#This Row],[YEAR]])</f>
        <v>30.187902877697841</v>
      </c>
      <c r="V426" s="7">
        <f ca="1">IFERROR(Calc_FeasFeed[[#This Row],[Feascofeed]]/Calc_FeasFeed[[#This Row],[feedreq]],Calc_FeasFeed[[#This Row],[Feasherd1]])</f>
        <v>0</v>
      </c>
      <c r="W426" s="7">
        <f ca="1">IF(Calc_FeasFeed[[#This Row],[maxfeasfeed]]&lt;&gt;"",MIN(Calc_FeasFeed[[#This Row],[Feascofeed1]],Calc_FeasFeed[[#This Row],[maxfeasfeed]]),Calc_FeasFeed[[#This Row],[Feascofeed1]])</f>
        <v>0</v>
      </c>
      <c r="X426" s="3">
        <f ca="1">Calc_FeasFeed[[#This Row],[feedreq]]*Calc_FeasFeed[[#This Row],[Feasherd1]]</f>
        <v>0</v>
      </c>
      <c r="Y426" s="3">
        <f>SUMIFS(Calc_Feed[feedreq],Calc_Feed[ANIMAL_GLOBIOM],Calc_FeasFeed[[#This Row],[ANIMAL_GLOBIOM]],Calc_Feed[FeedType],Calc_FeasFeed[[#This Row],[FeedType]],Calc_Feed[YEAR],Calc_FeasFeed[[#This Row],[YEAR]])</f>
        <v>0</v>
      </c>
      <c r="Z42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426" s="3" t="str">
        <f>IF(Calc_FeasFeed[[#This Row],[targFeed]]&lt;&gt;"",Calc_FeasFeed[[#This Row],[targFeed]]*(Calc_FeasFeed[[#This Row],[adjfeed]]+Calc_FeasFeed[[#This Row],[adjfeedfixtrade]]),"")</f>
        <v/>
      </c>
      <c r="AB42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2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426" s="3">
        <f>SUMIFS(calc_crops[ProcCoef],calc_crops[CROP],Calc_FeasFeed[[#This Row],[Crop]],calc_crops[FPRODUCT],Calc_FeasFeed[[#This Row],[Fproduct]],calc_crops[YEAR],Calc_FeasFeed[[#This Row],[YEAR]])</f>
        <v>0</v>
      </c>
      <c r="AE42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426" s="8">
        <f ca="1">SUMIFS(calc_land_cor[AdjHarvArea],calc_land_cor[Year],Calc_FeasFeed[[#This Row],[YEAR]])</f>
        <v>0.99999999999999978</v>
      </c>
      <c r="AG426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427" spans="11:33" x14ac:dyDescent="0.25">
      <c r="K427" s="3" t="str">
        <f>VLOOKUP("X",FixTrade_Scen[],2,FALSE)</f>
        <v>No</v>
      </c>
      <c r="L427" t="s">
        <v>2398</v>
      </c>
      <c r="M427" t="str">
        <f>VLOOKUP(Calc_FeasFeed[[#This Row],[ANIMAL_GLOBIOM]],MapAnimal[],2,FALSE)</f>
        <v>sheep_goats</v>
      </c>
      <c r="N427" t="s">
        <v>2405</v>
      </c>
      <c r="O427" t="str">
        <f>IF(VLOOKUP(Calc_FeasFeed[[#This Row],[FeedType]],FeedCropMap[],2,FALSE)=0,"",VLOOKUP(Calc_FeasFeed[[#This Row],[FeedType]],FeedCropMap[],2,FALSE))</f>
        <v/>
      </c>
      <c r="P427" t="str">
        <f>IFERROR(VLOOKUP(Calc_FeasFeed[[#This Row],[Fproduct]],map_fproduct_crop[#All],2,FALSE),"")</f>
        <v/>
      </c>
      <c r="Q427">
        <v>2015</v>
      </c>
      <c r="R427" s="7">
        <f>IFERROR(IF(Calc_FeasFeed[[#This Row],[FeedType]]="grazing",Calc_FeasFeed[[#This Row],[FinHerd]]/Calc_FeasFeed[[#This Row],[rumdensity]],0),0)</f>
        <v>0</v>
      </c>
      <c r="S427" s="7">
        <f ca="1">Calc_FeasFeed[[#This Row],[FinHerd]]*Calc_FeasFeed[[#This Row],[feedreq]]</f>
        <v>0</v>
      </c>
      <c r="T427" s="7">
        <f ca="1">_xlfn.MINIFS(Calc_FeasFeed[feasherd],Calc_FeasFeed[ANIMAL_GLOBIOM],Calc_FeasFeed[[#This Row],[ANIMAL_GLOBIOM]],Calc_FeasFeed[YEAR],Calc_FeasFeed[[#This Row],[YEAR]])</f>
        <v>0</v>
      </c>
      <c r="U427" s="6">
        <f>SUMIFS(Calc_pasture[RumDensity],Calc_pasture[ANIMAL_GLOBIOM],Calc_FeasFeed[[#This Row],[ANIMAL_GLOBIOM]],Calc_pasture[YEAR],Calc_FeasFeed[[#This Row],[YEAR]])</f>
        <v>30.187902877697841</v>
      </c>
      <c r="V427" s="7">
        <f ca="1">IFERROR(Calc_FeasFeed[[#This Row],[Feascofeed]]/Calc_FeasFeed[[#This Row],[feedreq]],Calc_FeasFeed[[#This Row],[Feasherd1]])</f>
        <v>0</v>
      </c>
      <c r="W427" s="7">
        <f ca="1">IF(Calc_FeasFeed[[#This Row],[maxfeasfeed]]&lt;&gt;"",MIN(Calc_FeasFeed[[#This Row],[Feascofeed1]],Calc_FeasFeed[[#This Row],[maxfeasfeed]]),Calc_FeasFeed[[#This Row],[Feascofeed1]])</f>
        <v>0</v>
      </c>
      <c r="X427" s="3">
        <f ca="1">Calc_FeasFeed[[#This Row],[feedreq]]*Calc_FeasFeed[[#This Row],[Feasherd1]]</f>
        <v>0</v>
      </c>
      <c r="Y427" s="3">
        <f>SUMIFS(Calc_Feed[feedreq],Calc_Feed[ANIMAL_GLOBIOM],Calc_FeasFeed[[#This Row],[ANIMAL_GLOBIOM]],Calc_Feed[FeedType],Calc_FeasFeed[[#This Row],[FeedType]],Calc_Feed[YEAR],Calc_FeasFeed[[#This Row],[YEAR]])</f>
        <v>0</v>
      </c>
      <c r="Z42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427" s="3" t="str">
        <f>IF(Calc_FeasFeed[[#This Row],[targFeed]]&lt;&gt;"",Calc_FeasFeed[[#This Row],[targFeed]]*(Calc_FeasFeed[[#This Row],[adjfeed]]+Calc_FeasFeed[[#This Row],[adjfeedfixtrade]]),"")</f>
        <v/>
      </c>
      <c r="AB42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2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427" s="3">
        <f>SUMIFS(calc_crops[ProcCoef],calc_crops[CROP],Calc_FeasFeed[[#This Row],[Crop]],calc_crops[FPRODUCT],Calc_FeasFeed[[#This Row],[Fproduct]],calc_crops[YEAR],Calc_FeasFeed[[#This Row],[YEAR]])</f>
        <v>0</v>
      </c>
      <c r="AE42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427" s="8">
        <f ca="1">SUMIFS(calc_land_cor[AdjHarvArea],calc_land_cor[Year],Calc_FeasFeed[[#This Row],[YEAR]])</f>
        <v>0.99999999999999978</v>
      </c>
      <c r="AG427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428" spans="11:33" x14ac:dyDescent="0.25">
      <c r="K428" s="3" t="str">
        <f>VLOOKUP("X",FixTrade_Scen[],2,FALSE)</f>
        <v>No</v>
      </c>
      <c r="L428" t="s">
        <v>2398</v>
      </c>
      <c r="M428" t="str">
        <f>VLOOKUP(Calc_FeasFeed[[#This Row],[ANIMAL_GLOBIOM]],MapAnimal[],2,FALSE)</f>
        <v>sheep_goats</v>
      </c>
      <c r="N428" t="s">
        <v>1146</v>
      </c>
      <c r="O428" t="str">
        <f>IF(VLOOKUP(Calc_FeasFeed[[#This Row],[FeedType]],FeedCropMap[],2,FALSE)=0,"",VLOOKUP(Calc_FeasFeed[[#This Row],[FeedType]],FeedCropMap[],2,FALSE))</f>
        <v>rice</v>
      </c>
      <c r="P428" t="str">
        <f>IFERROR(VLOOKUP(Calc_FeasFeed[[#This Row],[Fproduct]],map_fproduct_crop[#All],2,FALSE),"")</f>
        <v>Rice</v>
      </c>
      <c r="Q428">
        <v>2015</v>
      </c>
      <c r="R428" s="7">
        <f>IFERROR(IF(Calc_FeasFeed[[#This Row],[FeedType]]="grazing",Calc_FeasFeed[[#This Row],[FinHerd]]/Calc_FeasFeed[[#This Row],[rumdensity]],0),0)</f>
        <v>0</v>
      </c>
      <c r="S428" s="7">
        <f ca="1">Calc_FeasFeed[[#This Row],[FinHerd]]*Calc_FeasFeed[[#This Row],[feedreq]]</f>
        <v>0</v>
      </c>
      <c r="T428" s="7">
        <f ca="1">_xlfn.MINIFS(Calc_FeasFeed[feasherd],Calc_FeasFeed[ANIMAL_GLOBIOM],Calc_FeasFeed[[#This Row],[ANIMAL_GLOBIOM]],Calc_FeasFeed[YEAR],Calc_FeasFeed[[#This Row],[YEAR]])</f>
        <v>0</v>
      </c>
      <c r="U428" s="6">
        <f>SUMIFS(Calc_pasture[RumDensity],Calc_pasture[ANIMAL_GLOBIOM],Calc_FeasFeed[[#This Row],[ANIMAL_GLOBIOM]],Calc_pasture[YEAR],Calc_FeasFeed[[#This Row],[YEAR]])</f>
        <v>30.187902877697841</v>
      </c>
      <c r="V428" s="7">
        <f ca="1">IFERROR(Calc_FeasFeed[[#This Row],[Feascofeed]]/Calc_FeasFeed[[#This Row],[feedreq]],Calc_FeasFeed[[#This Row],[Feasherd1]])</f>
        <v>0</v>
      </c>
      <c r="W428" s="7">
        <f ca="1">IF(Calc_FeasFeed[[#This Row],[maxfeasfeed]]&lt;&gt;"",MIN(Calc_FeasFeed[[#This Row],[Feascofeed1]],Calc_FeasFeed[[#This Row],[maxfeasfeed]]),Calc_FeasFeed[[#This Row],[Feascofeed1]])</f>
        <v>0</v>
      </c>
      <c r="X428" s="3">
        <f ca="1">Calc_FeasFeed[[#This Row],[feedreq]]*Calc_FeasFeed[[#This Row],[Feasherd1]]</f>
        <v>0</v>
      </c>
      <c r="Y428" s="3">
        <f>SUMIFS(Calc_Feed[feedreq],Calc_Feed[ANIMAL_GLOBIOM],Calc_FeasFeed[[#This Row],[ANIMAL_GLOBIOM]],Calc_Feed[FeedType],Calc_FeasFeed[[#This Row],[FeedType]],Calc_Feed[YEAR],Calc_FeasFeed[[#This Row],[YEAR]])</f>
        <v>0</v>
      </c>
      <c r="Z42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428" s="3">
        <f ca="1">IF(Calc_FeasFeed[[#This Row],[targFeed]]&lt;&gt;"",Calc_FeasFeed[[#This Row],[targFeed]]*(Calc_FeasFeed[[#This Row],[adjfeed]]+Calc_FeasFeed[[#This Row],[adjfeedfixtrade]]),"")</f>
        <v>0</v>
      </c>
      <c r="AB42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2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428" s="3">
        <f>SUMIFS(calc_crops[ProcCoef],calc_crops[CROP],Calc_FeasFeed[[#This Row],[Crop]],calc_crops[FPRODUCT],Calc_FeasFeed[[#This Row],[Fproduct]],calc_crops[YEAR],Calc_FeasFeed[[#This Row],[YEAR]])</f>
        <v>0</v>
      </c>
      <c r="AE42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428" s="8">
        <f ca="1">SUMIFS(calc_land_cor[AdjHarvArea],calc_land_cor[Year],Calc_FeasFeed[[#This Row],[YEAR]])</f>
        <v>0.99999999999999978</v>
      </c>
      <c r="AG428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429" spans="11:33" x14ac:dyDescent="0.25">
      <c r="K429" s="3" t="str">
        <f>VLOOKUP("X",FixTrade_Scen[],2,FALSE)</f>
        <v>No</v>
      </c>
      <c r="L429" t="s">
        <v>2398</v>
      </c>
      <c r="M429" t="str">
        <f>VLOOKUP(Calc_FeasFeed[[#This Row],[ANIMAL_GLOBIOM]],MapAnimal[],2,FALSE)</f>
        <v>sheep_goats</v>
      </c>
      <c r="N429" t="s">
        <v>2407</v>
      </c>
      <c r="O429" t="str">
        <f>IF(VLOOKUP(Calc_FeasFeed[[#This Row],[FeedType]],FeedCropMap[],2,FALSE)=0,"",VLOOKUP(Calc_FeasFeed[[#This Row],[FeedType]],FeedCropMap[],2,FALSE))</f>
        <v>barley</v>
      </c>
      <c r="P429" t="str">
        <f>IFERROR(VLOOKUP(Calc_FeasFeed[[#This Row],[Fproduct]],map_fproduct_crop[#All],2,FALSE),"")</f>
        <v>Barley</v>
      </c>
      <c r="Q429">
        <v>2015</v>
      </c>
      <c r="R429" s="7">
        <f>IFERROR(IF(Calc_FeasFeed[[#This Row],[FeedType]]="grazing",Calc_FeasFeed[[#This Row],[FinHerd]]/Calc_FeasFeed[[#This Row],[rumdensity]],0),0)</f>
        <v>0</v>
      </c>
      <c r="S429" s="7">
        <f ca="1">Calc_FeasFeed[[#This Row],[FinHerd]]*Calc_FeasFeed[[#This Row],[feedreq]]</f>
        <v>0</v>
      </c>
      <c r="T429" s="7">
        <f ca="1">_xlfn.MINIFS(Calc_FeasFeed[feasherd],Calc_FeasFeed[ANIMAL_GLOBIOM],Calc_FeasFeed[[#This Row],[ANIMAL_GLOBIOM]],Calc_FeasFeed[YEAR],Calc_FeasFeed[[#This Row],[YEAR]])</f>
        <v>0</v>
      </c>
      <c r="U429" s="6">
        <f>SUMIFS(Calc_pasture[RumDensity],Calc_pasture[ANIMAL_GLOBIOM],Calc_FeasFeed[[#This Row],[ANIMAL_GLOBIOM]],Calc_pasture[YEAR],Calc_FeasFeed[[#This Row],[YEAR]])</f>
        <v>30.187902877697841</v>
      </c>
      <c r="V429" s="7">
        <f ca="1">IFERROR(Calc_FeasFeed[[#This Row],[Feascofeed]]/Calc_FeasFeed[[#This Row],[feedreq]],Calc_FeasFeed[[#This Row],[Feasherd1]])</f>
        <v>0</v>
      </c>
      <c r="W429" s="7">
        <f ca="1">IF(Calc_FeasFeed[[#This Row],[maxfeasfeed]]&lt;&gt;"",MIN(Calc_FeasFeed[[#This Row],[Feascofeed1]],Calc_FeasFeed[[#This Row],[maxfeasfeed]]),Calc_FeasFeed[[#This Row],[Feascofeed1]])</f>
        <v>0</v>
      </c>
      <c r="X429" s="3">
        <f ca="1">Calc_FeasFeed[[#This Row],[feedreq]]*Calc_FeasFeed[[#This Row],[Feasherd1]]</f>
        <v>0</v>
      </c>
      <c r="Y429" s="3">
        <f>SUMIFS(Calc_Feed[feedreq],Calc_Feed[ANIMAL_GLOBIOM],Calc_FeasFeed[[#This Row],[ANIMAL_GLOBIOM]],Calc_Feed[FeedType],Calc_FeasFeed[[#This Row],[FeedType]],Calc_Feed[YEAR],Calc_FeasFeed[[#This Row],[YEAR]])</f>
        <v>0</v>
      </c>
      <c r="Z42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429" s="3">
        <f ca="1">IF(Calc_FeasFeed[[#This Row],[targFeed]]&lt;&gt;"",Calc_FeasFeed[[#This Row],[targFeed]]*(Calc_FeasFeed[[#This Row],[adjfeed]]+Calc_FeasFeed[[#This Row],[adjfeedfixtrade]]),"")</f>
        <v>0</v>
      </c>
      <c r="AB42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2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89</v>
      </c>
      <c r="AD429" s="3">
        <f>SUMIFS(calc_crops[ProcCoef],calc_crops[CROP],Calc_FeasFeed[[#This Row],[Crop]],calc_crops[FPRODUCT],Calc_FeasFeed[[#This Row],[Fproduct]],calc_crops[YEAR],Calc_FeasFeed[[#This Row],[YEAR]])</f>
        <v>1</v>
      </c>
      <c r="AE42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66.766854082027351</v>
      </c>
      <c r="AF429" s="8">
        <f ca="1">SUMIFS(calc_land_cor[AdjHarvArea],calc_land_cor[Year],Calc_FeasFeed[[#This Row],[YEAR]])</f>
        <v>0.99999999999999978</v>
      </c>
      <c r="AG429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430" spans="11:33" x14ac:dyDescent="0.25">
      <c r="K430" s="3" t="str">
        <f>VLOOKUP("X",FixTrade_Scen[],2,FALSE)</f>
        <v>No</v>
      </c>
      <c r="L430" t="s">
        <v>2406</v>
      </c>
      <c r="M430" t="str">
        <f>VLOOKUP(Calc_FeasFeed[[#This Row],[ANIMAL_GLOBIOM]],MapAnimal[],2,FALSE)</f>
        <v>pigs</v>
      </c>
      <c r="N430" t="s">
        <v>2392</v>
      </c>
      <c r="O430" t="str">
        <f>IF(VLOOKUP(Calc_FeasFeed[[#This Row],[FeedType]],FeedCropMap[],2,FALSE)=0,"",VLOOKUP(Calc_FeasFeed[[#This Row],[FeedType]],FeedCropMap[],2,FALSE))</f>
        <v/>
      </c>
      <c r="P430" t="str">
        <f>IFERROR(VLOOKUP(Calc_FeasFeed[[#This Row],[Fproduct]],map_fproduct_crop[#All],2,FALSE),"")</f>
        <v/>
      </c>
      <c r="Q430">
        <v>2015</v>
      </c>
      <c r="R430" s="7">
        <f ca="1">IFERROR(IF(Calc_FeasFeed[[#This Row],[FeedType]]="grazing",Calc_FeasFeed[[#This Row],[FinHerd]]/Calc_FeasFeed[[#This Row],[rumdensity]],0),0)</f>
        <v>0</v>
      </c>
      <c r="S430" s="7">
        <f ca="1">Calc_FeasFeed[[#This Row],[FinHerd]]*Calc_FeasFeed[[#This Row],[feedreq]]</f>
        <v>0</v>
      </c>
      <c r="T430" s="7">
        <f ca="1">_xlfn.MINIFS(Calc_FeasFeed[feasherd],Calc_FeasFeed[ANIMAL_GLOBIOM],Calc_FeasFeed[[#This Row],[ANIMAL_GLOBIOM]],Calc_FeasFeed[YEAR],Calc_FeasFeed[[#This Row],[YEAR]])</f>
        <v>312.6727808769964</v>
      </c>
      <c r="U430" s="6">
        <f>SUMIFS(Calc_pasture[RumDensity],Calc_pasture[ANIMAL_GLOBIOM],Calc_FeasFeed[[#This Row],[ANIMAL_GLOBIOM]],Calc_pasture[YEAR],Calc_FeasFeed[[#This Row],[YEAR]])</f>
        <v>0</v>
      </c>
      <c r="V430" s="7">
        <f ca="1">IFERROR(Calc_FeasFeed[[#This Row],[Feascofeed]]/Calc_FeasFeed[[#This Row],[feedreq]],Calc_FeasFeed[[#This Row],[Feasherd1]])</f>
        <v>312.67278087699651</v>
      </c>
      <c r="W430" s="7">
        <f ca="1">IF(Calc_FeasFeed[[#This Row],[maxfeasfeed]]&lt;&gt;"",MIN(Calc_FeasFeed[[#This Row],[Feascofeed1]],Calc_FeasFeed[[#This Row],[maxfeasfeed]]),Calc_FeasFeed[[#This Row],[Feascofeed1]])</f>
        <v>0</v>
      </c>
      <c r="X430" s="3">
        <f ca="1">Calc_FeasFeed[[#This Row],[feedreq]]*Calc_FeasFeed[[#This Row],[Feasherd1]]</f>
        <v>0</v>
      </c>
      <c r="Y430" s="3">
        <f>SUMIFS(Calc_Feed[feedreq],Calc_Feed[ANIMAL_GLOBIOM],Calc_FeasFeed[[#This Row],[ANIMAL_GLOBIOM]],Calc_Feed[FeedType],Calc_FeasFeed[[#This Row],[FeedType]],Calc_Feed[YEAR],Calc_FeasFeed[[#This Row],[YEAR]])</f>
        <v>0</v>
      </c>
      <c r="Z43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12.67278087699651</v>
      </c>
      <c r="AA430" s="3" t="str">
        <f>IF(Calc_FeasFeed[[#This Row],[targFeed]]&lt;&gt;"",Calc_FeasFeed[[#This Row],[targFeed]]*(Calc_FeasFeed[[#This Row],[adjfeed]]+Calc_FeasFeed[[#This Row],[adjfeedfixtrade]]),"")</f>
        <v/>
      </c>
      <c r="AB43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3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430" s="3">
        <f>SUMIFS(calc_crops[ProcCoef],calc_crops[CROP],Calc_FeasFeed[[#This Row],[Crop]],calc_crops[FPRODUCT],Calc_FeasFeed[[#This Row],[Fproduct]],calc_crops[YEAR],Calc_FeasFeed[[#This Row],[YEAR]])</f>
        <v>0</v>
      </c>
      <c r="AE43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430" s="8">
        <f ca="1">SUMIFS(calc_land_cor[AdjHarvArea],calc_land_cor[Year],Calc_FeasFeed[[#This Row],[YEAR]])</f>
        <v>0.99999999999999978</v>
      </c>
      <c r="AG430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431" spans="11:33" x14ac:dyDescent="0.25">
      <c r="K431" s="3" t="str">
        <f>VLOOKUP("X",FixTrade_Scen[],2,FALSE)</f>
        <v>No</v>
      </c>
      <c r="L431" t="s">
        <v>2406</v>
      </c>
      <c r="M431" t="str">
        <f>VLOOKUP(Calc_FeasFeed[[#This Row],[ANIMAL_GLOBIOM]],MapAnimal[],2,FALSE)</f>
        <v>pigs</v>
      </c>
      <c r="N431" t="s">
        <v>2394</v>
      </c>
      <c r="O431" t="str">
        <f>IF(VLOOKUP(Calc_FeasFeed[[#This Row],[FeedType]],FeedCropMap[],2,FALSE)=0,"",VLOOKUP(Calc_FeasFeed[[#This Row],[FeedType]],FeedCropMap[],2,FALSE))</f>
        <v/>
      </c>
      <c r="P431" t="str">
        <f>IFERROR(VLOOKUP(Calc_FeasFeed[[#This Row],[Fproduct]],map_fproduct_crop[#All],2,FALSE),"")</f>
        <v/>
      </c>
      <c r="Q431">
        <v>2015</v>
      </c>
      <c r="R431" s="7">
        <f>IFERROR(IF(Calc_FeasFeed[[#This Row],[FeedType]]="grazing",Calc_FeasFeed[[#This Row],[FinHerd]]/Calc_FeasFeed[[#This Row],[rumdensity]],0),0)</f>
        <v>0</v>
      </c>
      <c r="S431" s="7">
        <f ca="1">Calc_FeasFeed[[#This Row],[FinHerd]]*Calc_FeasFeed[[#This Row],[feedreq]]</f>
        <v>0</v>
      </c>
      <c r="T431" s="7">
        <f ca="1">_xlfn.MINIFS(Calc_FeasFeed[feasherd],Calc_FeasFeed[ANIMAL_GLOBIOM],Calc_FeasFeed[[#This Row],[ANIMAL_GLOBIOM]],Calc_FeasFeed[YEAR],Calc_FeasFeed[[#This Row],[YEAR]])</f>
        <v>312.6727808769964</v>
      </c>
      <c r="U431" s="6">
        <f>SUMIFS(Calc_pasture[RumDensity],Calc_pasture[ANIMAL_GLOBIOM],Calc_FeasFeed[[#This Row],[ANIMAL_GLOBIOM]],Calc_pasture[YEAR],Calc_FeasFeed[[#This Row],[YEAR]])</f>
        <v>0</v>
      </c>
      <c r="V431" s="7">
        <f ca="1">IFERROR(Calc_FeasFeed[[#This Row],[Feascofeed]]/Calc_FeasFeed[[#This Row],[feedreq]],Calc_FeasFeed[[#This Row],[Feasherd1]])</f>
        <v>312.67278087699651</v>
      </c>
      <c r="W431" s="7">
        <f ca="1">IF(Calc_FeasFeed[[#This Row],[maxfeasfeed]]&lt;&gt;"",MIN(Calc_FeasFeed[[#This Row],[Feascofeed1]],Calc_FeasFeed[[#This Row],[maxfeasfeed]]),Calc_FeasFeed[[#This Row],[Feascofeed1]])</f>
        <v>0</v>
      </c>
      <c r="X431" s="3">
        <f ca="1">Calc_FeasFeed[[#This Row],[feedreq]]*Calc_FeasFeed[[#This Row],[Feasherd1]]</f>
        <v>0</v>
      </c>
      <c r="Y431" s="3">
        <f>SUMIFS(Calc_Feed[feedreq],Calc_Feed[ANIMAL_GLOBIOM],Calc_FeasFeed[[#This Row],[ANIMAL_GLOBIOM]],Calc_Feed[FeedType],Calc_FeasFeed[[#This Row],[FeedType]],Calc_Feed[YEAR],Calc_FeasFeed[[#This Row],[YEAR]])</f>
        <v>0</v>
      </c>
      <c r="Z43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12.67278087699651</v>
      </c>
      <c r="AA431" s="3" t="str">
        <f>IF(Calc_FeasFeed[[#This Row],[targFeed]]&lt;&gt;"",Calc_FeasFeed[[#This Row],[targFeed]]*(Calc_FeasFeed[[#This Row],[adjfeed]]+Calc_FeasFeed[[#This Row],[adjfeedfixtrade]]),"")</f>
        <v/>
      </c>
      <c r="AB43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3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431" s="3">
        <f>SUMIFS(calc_crops[ProcCoef],calc_crops[CROP],Calc_FeasFeed[[#This Row],[Crop]],calc_crops[FPRODUCT],Calc_FeasFeed[[#This Row],[Fproduct]],calc_crops[YEAR],Calc_FeasFeed[[#This Row],[YEAR]])</f>
        <v>0</v>
      </c>
      <c r="AE43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431" s="8">
        <f ca="1">SUMIFS(calc_land_cor[AdjHarvArea],calc_land_cor[Year],Calc_FeasFeed[[#This Row],[YEAR]])</f>
        <v>0.99999999999999978</v>
      </c>
      <c r="AG431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432" spans="11:33" x14ac:dyDescent="0.25">
      <c r="K432" s="3" t="str">
        <f>VLOOKUP("X",FixTrade_Scen[],2,FALSE)</f>
        <v>No</v>
      </c>
      <c r="L432" t="s">
        <v>2406</v>
      </c>
      <c r="M432" t="str">
        <f>VLOOKUP(Calc_FeasFeed[[#This Row],[ANIMAL_GLOBIOM]],MapAnimal[],2,FALSE)</f>
        <v>pigs</v>
      </c>
      <c r="N432" t="s">
        <v>2395</v>
      </c>
      <c r="O432" t="str">
        <f>IF(VLOOKUP(Calc_FeasFeed[[#This Row],[FeedType]],FeedCropMap[],2,FALSE)=0,"",VLOOKUP(Calc_FeasFeed[[#This Row],[FeedType]],FeedCropMap[],2,FALSE))</f>
        <v/>
      </c>
      <c r="P432" t="str">
        <f>IFERROR(VLOOKUP(Calc_FeasFeed[[#This Row],[Fproduct]],map_fproduct_crop[#All],2,FALSE),"")</f>
        <v/>
      </c>
      <c r="Q432">
        <v>2015</v>
      </c>
      <c r="R432" s="7">
        <f>IFERROR(IF(Calc_FeasFeed[[#This Row],[FeedType]]="grazing",Calc_FeasFeed[[#This Row],[FinHerd]]/Calc_FeasFeed[[#This Row],[rumdensity]],0),0)</f>
        <v>0</v>
      </c>
      <c r="S432" s="7">
        <f ca="1">Calc_FeasFeed[[#This Row],[FinHerd]]*Calc_FeasFeed[[#This Row],[feedreq]]</f>
        <v>1634.4884666886524</v>
      </c>
      <c r="T432" s="7">
        <f ca="1">_xlfn.MINIFS(Calc_FeasFeed[feasherd],Calc_FeasFeed[ANIMAL_GLOBIOM],Calc_FeasFeed[[#This Row],[ANIMAL_GLOBIOM]],Calc_FeasFeed[YEAR],Calc_FeasFeed[[#This Row],[YEAR]])</f>
        <v>312.6727808769964</v>
      </c>
      <c r="U432" s="6">
        <f>SUMIFS(Calc_pasture[RumDensity],Calc_pasture[ANIMAL_GLOBIOM],Calc_FeasFeed[[#This Row],[ANIMAL_GLOBIOM]],Calc_pasture[YEAR],Calc_FeasFeed[[#This Row],[YEAR]])</f>
        <v>0</v>
      </c>
      <c r="V432" s="7">
        <f ca="1">IFERROR(Calc_FeasFeed[[#This Row],[Feascofeed]]/Calc_FeasFeed[[#This Row],[feedreq]],Calc_FeasFeed[[#This Row],[Feasherd1]])</f>
        <v>312.67278087699651</v>
      </c>
      <c r="W432" s="7">
        <f ca="1">IF(Calc_FeasFeed[[#This Row],[maxfeasfeed]]&lt;&gt;"",MIN(Calc_FeasFeed[[#This Row],[Feascofeed1]],Calc_FeasFeed[[#This Row],[maxfeasfeed]]),Calc_FeasFeed[[#This Row],[Feascofeed1]])</f>
        <v>1634.488466688653</v>
      </c>
      <c r="X432" s="3">
        <f ca="1">Calc_FeasFeed[[#This Row],[feedreq]]*Calc_FeasFeed[[#This Row],[Feasherd1]]</f>
        <v>1634.488466688653</v>
      </c>
      <c r="Y432" s="3">
        <f>SUMIFS(Calc_Feed[feedreq],Calc_Feed[ANIMAL_GLOBIOM],Calc_FeasFeed[[#This Row],[ANIMAL_GLOBIOM]],Calc_Feed[FeedType],Calc_FeasFeed[[#This Row],[FeedType]],Calc_Feed[YEAR],Calc_FeasFeed[[#This Row],[YEAR]])</f>
        <v>5.227472829915599</v>
      </c>
      <c r="Z43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12.67278087699651</v>
      </c>
      <c r="AA432" s="3" t="str">
        <f>IF(Calc_FeasFeed[[#This Row],[targFeed]]&lt;&gt;"",Calc_FeasFeed[[#This Row],[targFeed]]*(Calc_FeasFeed[[#This Row],[adjfeed]]+Calc_FeasFeed[[#This Row],[adjfeedfixtrade]]),"")</f>
        <v/>
      </c>
      <c r="AB43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3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432" s="3">
        <f>SUMIFS(calc_crops[ProcCoef],calc_crops[CROP],Calc_FeasFeed[[#This Row],[Crop]],calc_crops[FPRODUCT],Calc_FeasFeed[[#This Row],[Fproduct]],calc_crops[YEAR],Calc_FeasFeed[[#This Row],[YEAR]])</f>
        <v>0</v>
      </c>
      <c r="AE43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432" s="8">
        <f ca="1">SUMIFS(calc_land_cor[AdjHarvArea],calc_land_cor[Year],Calc_FeasFeed[[#This Row],[YEAR]])</f>
        <v>0.99999999999999978</v>
      </c>
      <c r="AG432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433" spans="11:33" x14ac:dyDescent="0.25">
      <c r="K433" s="3" t="str">
        <f>VLOOKUP("X",FixTrade_Scen[],2,FALSE)</f>
        <v>No</v>
      </c>
      <c r="L433" t="s">
        <v>2406</v>
      </c>
      <c r="M433" t="str">
        <f>VLOOKUP(Calc_FeasFeed[[#This Row],[ANIMAL_GLOBIOM]],MapAnimal[],2,FALSE)</f>
        <v>pigs</v>
      </c>
      <c r="N433" t="s">
        <v>162</v>
      </c>
      <c r="O433" t="str">
        <f>IF(VLOOKUP(Calc_FeasFeed[[#This Row],[FeedType]],FeedCropMap[],2,FALSE)=0,"",VLOOKUP(Calc_FeasFeed[[#This Row],[FeedType]],FeedCropMap[],2,FALSE))</f>
        <v>corn</v>
      </c>
      <c r="P433" t="str">
        <f>IFERROR(VLOOKUP(Calc_FeasFeed[[#This Row],[Fproduct]],map_fproduct_crop[#All],2,FALSE),"")</f>
        <v>Corn</v>
      </c>
      <c r="Q433">
        <v>2015</v>
      </c>
      <c r="R433" s="7">
        <f>IFERROR(IF(Calc_FeasFeed[[#This Row],[FeedType]]="grazing",Calc_FeasFeed[[#This Row],[FinHerd]]/Calc_FeasFeed[[#This Row],[rumdensity]],0),0)</f>
        <v>0</v>
      </c>
      <c r="S433" s="7">
        <f ca="1">Calc_FeasFeed[[#This Row],[FinHerd]]*Calc_FeasFeed[[#This Row],[feedreq]]</f>
        <v>0</v>
      </c>
      <c r="T433" s="7">
        <f ca="1">_xlfn.MINIFS(Calc_FeasFeed[feasherd],Calc_FeasFeed[ANIMAL_GLOBIOM],Calc_FeasFeed[[#This Row],[ANIMAL_GLOBIOM]],Calc_FeasFeed[YEAR],Calc_FeasFeed[[#This Row],[YEAR]])</f>
        <v>312.6727808769964</v>
      </c>
      <c r="U433" s="6">
        <f>SUMIFS(Calc_pasture[RumDensity],Calc_pasture[ANIMAL_GLOBIOM],Calc_FeasFeed[[#This Row],[ANIMAL_GLOBIOM]],Calc_pasture[YEAR],Calc_FeasFeed[[#This Row],[YEAR]])</f>
        <v>0</v>
      </c>
      <c r="V433" s="7">
        <f ca="1">IFERROR(Calc_FeasFeed[[#This Row],[Feascofeed]]/Calc_FeasFeed[[#This Row],[feedreq]],Calc_FeasFeed[[#This Row],[Feasherd1]])</f>
        <v>312.67278087699651</v>
      </c>
      <c r="W433" s="7">
        <f ca="1">IF(Calc_FeasFeed[[#This Row],[maxfeasfeed]]&lt;&gt;"",MIN(Calc_FeasFeed[[#This Row],[Feascofeed1]],Calc_FeasFeed[[#This Row],[maxfeasfeed]]),Calc_FeasFeed[[#This Row],[Feascofeed1]])</f>
        <v>0</v>
      </c>
      <c r="X433" s="3">
        <f ca="1">Calc_FeasFeed[[#This Row],[feedreq]]*Calc_FeasFeed[[#This Row],[Feasherd1]]</f>
        <v>0</v>
      </c>
      <c r="Y433" s="3">
        <f>SUMIFS(Calc_Feed[feedreq],Calc_Feed[ANIMAL_GLOBIOM],Calc_FeasFeed[[#This Row],[ANIMAL_GLOBIOM]],Calc_Feed[FeedType],Calc_FeasFeed[[#This Row],[FeedType]],Calc_Feed[YEAR],Calc_FeasFeed[[#This Row],[YEAR]])</f>
        <v>0</v>
      </c>
      <c r="Z43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12.67278087699651</v>
      </c>
      <c r="AA433" s="3">
        <f ca="1">IF(Calc_FeasFeed[[#This Row],[targFeed]]&lt;&gt;"",Calc_FeasFeed[[#This Row],[targFeed]]*(Calc_FeasFeed[[#This Row],[adjfeed]]+Calc_FeasFeed[[#This Row],[adjfeedfixtrade]]),"")</f>
        <v>0</v>
      </c>
      <c r="AB43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3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433" s="3">
        <f>SUMIFS(calc_crops[ProcCoef],calc_crops[CROP],Calc_FeasFeed[[#This Row],[Crop]],calc_crops[FPRODUCT],Calc_FeasFeed[[#This Row],[Fproduct]],calc_crops[YEAR],Calc_FeasFeed[[#This Row],[YEAR]])</f>
        <v>0</v>
      </c>
      <c r="AE43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433" s="8">
        <f ca="1">SUMIFS(calc_land_cor[AdjHarvArea],calc_land_cor[Year],Calc_FeasFeed[[#This Row],[YEAR]])</f>
        <v>0.99999999999999978</v>
      </c>
      <c r="AG433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434" spans="11:33" x14ac:dyDescent="0.25">
      <c r="K434" s="3" t="str">
        <f>VLOOKUP("X",FixTrade_Scen[],2,FALSE)</f>
        <v>No</v>
      </c>
      <c r="L434" t="s">
        <v>2406</v>
      </c>
      <c r="M434" t="str">
        <f>VLOOKUP(Calc_FeasFeed[[#This Row],[ANIMAL_GLOBIOM]],MapAnimal[],2,FALSE)</f>
        <v>pigs</v>
      </c>
      <c r="N434" t="s">
        <v>176</v>
      </c>
      <c r="O434" t="str">
        <f>IF(VLOOKUP(Calc_FeasFeed[[#This Row],[FeedType]],FeedCropMap[],2,FALSE)=0,"",VLOOKUP(Calc_FeasFeed[[#This Row],[FeedType]],FeedCropMap[],2,FALSE))</f>
        <v>Oats</v>
      </c>
      <c r="P434" t="str">
        <f>IFERROR(VLOOKUP(Calc_FeasFeed[[#This Row],[Fproduct]],map_fproduct_crop[#All],2,FALSE),"")</f>
        <v>Oats</v>
      </c>
      <c r="Q434">
        <v>2015</v>
      </c>
      <c r="R434" s="7">
        <f>IFERROR(IF(Calc_FeasFeed[[#This Row],[FeedType]]="grazing",Calc_FeasFeed[[#This Row],[FinHerd]]/Calc_FeasFeed[[#This Row],[rumdensity]],0),0)</f>
        <v>0</v>
      </c>
      <c r="S434" s="7">
        <f ca="1">Calc_FeasFeed[[#This Row],[FinHerd]]*Calc_FeasFeed[[#This Row],[feedreq]]</f>
        <v>431.37369143134839</v>
      </c>
      <c r="T434" s="7">
        <f ca="1">_xlfn.MINIFS(Calc_FeasFeed[feasherd],Calc_FeasFeed[ANIMAL_GLOBIOM],Calc_FeasFeed[[#This Row],[ANIMAL_GLOBIOM]],Calc_FeasFeed[YEAR],Calc_FeasFeed[[#This Row],[YEAR]])</f>
        <v>312.6727808769964</v>
      </c>
      <c r="U434" s="6">
        <f>SUMIFS(Calc_pasture[RumDensity],Calc_pasture[ANIMAL_GLOBIOM],Calc_FeasFeed[[#This Row],[ANIMAL_GLOBIOM]],Calc_pasture[YEAR],Calc_FeasFeed[[#This Row],[YEAR]])</f>
        <v>0</v>
      </c>
      <c r="V434" s="7">
        <f ca="1">IFERROR(Calc_FeasFeed[[#This Row],[Feascofeed]]/Calc_FeasFeed[[#This Row],[feedreq]],Calc_FeasFeed[[#This Row],[Feasherd1]])</f>
        <v>312.6727808769964</v>
      </c>
      <c r="W434" s="7">
        <f ca="1">IF(Calc_FeasFeed[[#This Row],[maxfeasfeed]]&lt;&gt;"",MIN(Calc_FeasFeed[[#This Row],[Feascofeed1]],Calc_FeasFeed[[#This Row],[maxfeasfeed]]),Calc_FeasFeed[[#This Row],[Feascofeed1]])</f>
        <v>431.37369143134839</v>
      </c>
      <c r="X434" s="3">
        <f ca="1">Calc_FeasFeed[[#This Row],[feedreq]]*Calc_FeasFeed[[#This Row],[Feasherd1]]</f>
        <v>431.3736914313485</v>
      </c>
      <c r="Y434" s="3">
        <f>SUMIFS(Calc_Feed[feedreq],Calc_Feed[ANIMAL_GLOBIOM],Calc_FeasFeed[[#This Row],[ANIMAL_GLOBIOM]],Calc_Feed[FeedType],Calc_FeasFeed[[#This Row],[FeedType]],Calc_Feed[YEAR],Calc_FeasFeed[[#This Row],[YEAR]])</f>
        <v>1.3796330151329936</v>
      </c>
      <c r="Z43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12.67278087699651</v>
      </c>
      <c r="AA434" s="3">
        <f ca="1">IF(Calc_FeasFeed[[#This Row],[targFeed]]&lt;&gt;"",Calc_FeasFeed[[#This Row],[targFeed]]*(Calc_FeasFeed[[#This Row],[adjfeed]]+Calc_FeasFeed[[#This Row],[adjfeedfixtrade]]),"")</f>
        <v>431.37369143134839</v>
      </c>
      <c r="AB43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3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78</v>
      </c>
      <c r="AD434" s="3">
        <f>SUMIFS(calc_crops[ProcCoef],calc_crops[CROP],Calc_FeasFeed[[#This Row],[Crop]],calc_crops[FPRODUCT],Calc_FeasFeed[[#This Row],[Fproduct]],calc_crops[YEAR],Calc_FeasFeed[[#This Row],[YEAR]])</f>
        <v>1</v>
      </c>
      <c r="AE43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71.366324871735031</v>
      </c>
      <c r="AF434" s="8">
        <f ca="1">SUMIFS(calc_land_cor[AdjHarvArea],calc_land_cor[Year],Calc_FeasFeed[[#This Row],[YEAR]])</f>
        <v>0.99999999999999978</v>
      </c>
      <c r="AG434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431.3736914313485</v>
      </c>
    </row>
    <row r="435" spans="11:33" x14ac:dyDescent="0.25">
      <c r="K435" s="3" t="str">
        <f>VLOOKUP("X",FixTrade_Scen[],2,FALSE)</f>
        <v>No</v>
      </c>
      <c r="L435" t="s">
        <v>2406</v>
      </c>
      <c r="M435" t="str">
        <f>VLOOKUP(Calc_FeasFeed[[#This Row],[ANIMAL_GLOBIOM]],MapAnimal[],2,FALSE)</f>
        <v>pigs</v>
      </c>
      <c r="N435" t="s">
        <v>2408</v>
      </c>
      <c r="O435" t="str">
        <f>IF(VLOOKUP(Calc_FeasFeed[[#This Row],[FeedType]],FeedCropMap[],2,FALSE)=0,"",VLOOKUP(Calc_FeasFeed[[#This Row],[FeedType]],FeedCropMap[],2,FALSE))</f>
        <v>cereal_other</v>
      </c>
      <c r="P435" t="str">
        <f>IFERROR(VLOOKUP(Calc_FeasFeed[[#This Row],[Fproduct]],map_fproduct_crop[#All],2,FALSE),"")</f>
        <v>cereal_other</v>
      </c>
      <c r="Q435">
        <v>2015</v>
      </c>
      <c r="R435" s="7">
        <f>IFERROR(IF(Calc_FeasFeed[[#This Row],[FeedType]]="grazing",Calc_FeasFeed[[#This Row],[FinHerd]]/Calc_FeasFeed[[#This Row],[rumdensity]],0),0)</f>
        <v>0</v>
      </c>
      <c r="S435" s="7">
        <f ca="1">Calc_FeasFeed[[#This Row],[FinHerd]]*Calc_FeasFeed[[#This Row],[feedreq]]</f>
        <v>0</v>
      </c>
      <c r="T435" s="7">
        <f ca="1">_xlfn.MINIFS(Calc_FeasFeed[feasherd],Calc_FeasFeed[ANIMAL_GLOBIOM],Calc_FeasFeed[[#This Row],[ANIMAL_GLOBIOM]],Calc_FeasFeed[YEAR],Calc_FeasFeed[[#This Row],[YEAR]])</f>
        <v>312.6727808769964</v>
      </c>
      <c r="U435" s="6">
        <f>SUMIFS(Calc_pasture[RumDensity],Calc_pasture[ANIMAL_GLOBIOM],Calc_FeasFeed[[#This Row],[ANIMAL_GLOBIOM]],Calc_pasture[YEAR],Calc_FeasFeed[[#This Row],[YEAR]])</f>
        <v>0</v>
      </c>
      <c r="V435" s="7">
        <f ca="1">IFERROR(Calc_FeasFeed[[#This Row],[Feascofeed]]/Calc_FeasFeed[[#This Row],[feedreq]],Calc_FeasFeed[[#This Row],[Feasherd1]])</f>
        <v>312.67278087699651</v>
      </c>
      <c r="W435" s="7">
        <f ca="1">IF(Calc_FeasFeed[[#This Row],[maxfeasfeed]]&lt;&gt;"",MIN(Calc_FeasFeed[[#This Row],[Feascofeed1]],Calc_FeasFeed[[#This Row],[maxfeasfeed]]),Calc_FeasFeed[[#This Row],[Feascofeed1]])</f>
        <v>0</v>
      </c>
      <c r="X435" s="3">
        <f ca="1">Calc_FeasFeed[[#This Row],[feedreq]]*Calc_FeasFeed[[#This Row],[Feasherd1]]</f>
        <v>0</v>
      </c>
      <c r="Y435" s="3">
        <f>SUMIFS(Calc_Feed[feedreq],Calc_Feed[ANIMAL_GLOBIOM],Calc_FeasFeed[[#This Row],[ANIMAL_GLOBIOM]],Calc_Feed[FeedType],Calc_FeasFeed[[#This Row],[FeedType]],Calc_Feed[YEAR],Calc_FeasFeed[[#This Row],[YEAR]])</f>
        <v>0</v>
      </c>
      <c r="Z43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12.67278087699651</v>
      </c>
      <c r="AA435" s="3">
        <f ca="1">IF(Calc_FeasFeed[[#This Row],[targFeed]]&lt;&gt;"",Calc_FeasFeed[[#This Row],[targFeed]]*(Calc_FeasFeed[[#This Row],[adjfeed]]+Calc_FeasFeed[[#This Row],[adjfeedfixtrade]]),"")</f>
        <v>0</v>
      </c>
      <c r="AB43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3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56</v>
      </c>
      <c r="AD435" s="3">
        <f>SUMIFS(calc_crops[ProcCoef],calc_crops[CROP],Calc_FeasFeed[[#This Row],[Crop]],calc_crops[FPRODUCT],Calc_FeasFeed[[#This Row],[Fproduct]],calc_crops[YEAR],Calc_FeasFeed[[#This Row],[YEAR]])</f>
        <v>1</v>
      </c>
      <c r="AE43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3.2135739465615627</v>
      </c>
      <c r="AF435" s="8">
        <f ca="1">SUMIFS(calc_land_cor[AdjHarvArea],calc_land_cor[Year],Calc_FeasFeed[[#This Row],[YEAR]])</f>
        <v>0.99999999999999978</v>
      </c>
      <c r="AG435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436" spans="11:33" x14ac:dyDescent="0.25">
      <c r="K436" s="3" t="str">
        <f>VLOOKUP("X",FixTrade_Scen[],2,FALSE)</f>
        <v>No</v>
      </c>
      <c r="L436" t="s">
        <v>2406</v>
      </c>
      <c r="M436" t="str">
        <f>VLOOKUP(Calc_FeasFeed[[#This Row],[ANIMAL_GLOBIOM]],MapAnimal[],2,FALSE)</f>
        <v>pigs</v>
      </c>
      <c r="N436" t="s">
        <v>2401</v>
      </c>
      <c r="O436" t="str">
        <f>IF(VLOOKUP(Calc_FeasFeed[[#This Row],[FeedType]],FeedCropMap[],2,FALSE)=0,"",VLOOKUP(Calc_FeasFeed[[#This Row],[FeedType]],FeedCropMap[],2,FALSE))</f>
        <v>wheat</v>
      </c>
      <c r="P436" t="str">
        <f>IFERROR(VLOOKUP(Calc_FeasFeed[[#This Row],[Fproduct]],map_fproduct_crop[#All],2,FALSE),"")</f>
        <v>Wheat</v>
      </c>
      <c r="Q436">
        <v>2015</v>
      </c>
      <c r="R436" s="7">
        <f>IFERROR(IF(Calc_FeasFeed[[#This Row],[FeedType]]="grazing",Calc_FeasFeed[[#This Row],[FinHerd]]/Calc_FeasFeed[[#This Row],[rumdensity]],0),0)</f>
        <v>0</v>
      </c>
      <c r="S436" s="7">
        <f ca="1">Calc_FeasFeed[[#This Row],[FinHerd]]*Calc_FeasFeed[[#This Row],[feedreq]]</f>
        <v>0</v>
      </c>
      <c r="T436" s="7">
        <f ca="1">_xlfn.MINIFS(Calc_FeasFeed[feasherd],Calc_FeasFeed[ANIMAL_GLOBIOM],Calc_FeasFeed[[#This Row],[ANIMAL_GLOBIOM]],Calc_FeasFeed[YEAR],Calc_FeasFeed[[#This Row],[YEAR]])</f>
        <v>312.6727808769964</v>
      </c>
      <c r="U436" s="6">
        <f>SUMIFS(Calc_pasture[RumDensity],Calc_pasture[ANIMAL_GLOBIOM],Calc_FeasFeed[[#This Row],[ANIMAL_GLOBIOM]],Calc_pasture[YEAR],Calc_FeasFeed[[#This Row],[YEAR]])</f>
        <v>0</v>
      </c>
      <c r="V436" s="7">
        <f ca="1">IFERROR(Calc_FeasFeed[[#This Row],[Feascofeed]]/Calc_FeasFeed[[#This Row],[feedreq]],Calc_FeasFeed[[#This Row],[Feasherd1]])</f>
        <v>312.67278087699651</v>
      </c>
      <c r="W436" s="7">
        <f ca="1">IF(Calc_FeasFeed[[#This Row],[maxfeasfeed]]&lt;&gt;"",MIN(Calc_FeasFeed[[#This Row],[Feascofeed1]],Calc_FeasFeed[[#This Row],[maxfeasfeed]]),Calc_FeasFeed[[#This Row],[Feascofeed1]])</f>
        <v>0</v>
      </c>
      <c r="X436" s="3">
        <f ca="1">Calc_FeasFeed[[#This Row],[feedreq]]*Calc_FeasFeed[[#This Row],[Feasherd1]]</f>
        <v>0</v>
      </c>
      <c r="Y436" s="3">
        <f>SUMIFS(Calc_Feed[feedreq],Calc_Feed[ANIMAL_GLOBIOM],Calc_FeasFeed[[#This Row],[ANIMAL_GLOBIOM]],Calc_Feed[FeedType],Calc_FeasFeed[[#This Row],[FeedType]],Calc_Feed[YEAR],Calc_FeasFeed[[#This Row],[YEAR]])</f>
        <v>0</v>
      </c>
      <c r="Z43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12.67278087699651</v>
      </c>
      <c r="AA436" s="3">
        <f ca="1">IF(Calc_FeasFeed[[#This Row],[targFeed]]&lt;&gt;"",Calc_FeasFeed[[#This Row],[targFeed]]*(Calc_FeasFeed[[#This Row],[adjfeed]]+Calc_FeasFeed[[#This Row],[adjfeedfixtrade]]),"")</f>
        <v>0</v>
      </c>
      <c r="AB43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3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78</v>
      </c>
      <c r="AD436" s="3">
        <f>SUMIFS(calc_crops[ProcCoef],calc_crops[CROP],Calc_FeasFeed[[#This Row],[Crop]],calc_crops[FPRODUCT],Calc_FeasFeed[[#This Row],[Fproduct]],calc_crops[YEAR],Calc_FeasFeed[[#This Row],[YEAR]])</f>
        <v>1</v>
      </c>
      <c r="AE43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29.939221356815288</v>
      </c>
      <c r="AF436" s="8">
        <f ca="1">SUMIFS(calc_land_cor[AdjHarvArea],calc_land_cor[Year],Calc_FeasFeed[[#This Row],[YEAR]])</f>
        <v>0.99999999999999978</v>
      </c>
      <c r="AG436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437" spans="11:33" x14ac:dyDescent="0.25">
      <c r="K437" s="3" t="str">
        <f>VLOOKUP("X",FixTrade_Scen[],2,FALSE)</f>
        <v>No</v>
      </c>
      <c r="L437" t="s">
        <v>2406</v>
      </c>
      <c r="M437" t="str">
        <f>VLOOKUP(Calc_FeasFeed[[#This Row],[ANIMAL_GLOBIOM]],MapAnimal[],2,FALSE)</f>
        <v>pigs</v>
      </c>
      <c r="N437" t="s">
        <v>2402</v>
      </c>
      <c r="O437" t="str">
        <f>IF(VLOOKUP(Calc_FeasFeed[[#This Row],[FeedType]],FeedCropMap[],2,FALSE)=0,"",VLOOKUP(Calc_FeasFeed[[#This Row],[FeedType]],FeedCropMap[],2,FALSE))</f>
        <v>sorghum</v>
      </c>
      <c r="P437" t="str">
        <f>IFERROR(VLOOKUP(Calc_FeasFeed[[#This Row],[Fproduct]],map_fproduct_crop[#All],2,FALSE),"")</f>
        <v>Sorghum</v>
      </c>
      <c r="Q437">
        <v>2015</v>
      </c>
      <c r="R437" s="7">
        <f>IFERROR(IF(Calc_FeasFeed[[#This Row],[FeedType]]="grazing",Calc_FeasFeed[[#This Row],[FinHerd]]/Calc_FeasFeed[[#This Row],[rumdensity]],0),0)</f>
        <v>0</v>
      </c>
      <c r="S437" s="7">
        <f ca="1">Calc_FeasFeed[[#This Row],[FinHerd]]*Calc_FeasFeed[[#This Row],[feedreq]]</f>
        <v>0</v>
      </c>
      <c r="T437" s="7">
        <f ca="1">_xlfn.MINIFS(Calc_FeasFeed[feasherd],Calc_FeasFeed[ANIMAL_GLOBIOM],Calc_FeasFeed[[#This Row],[ANIMAL_GLOBIOM]],Calc_FeasFeed[YEAR],Calc_FeasFeed[[#This Row],[YEAR]])</f>
        <v>312.6727808769964</v>
      </c>
      <c r="U437" s="6">
        <f>SUMIFS(Calc_pasture[RumDensity],Calc_pasture[ANIMAL_GLOBIOM],Calc_FeasFeed[[#This Row],[ANIMAL_GLOBIOM]],Calc_pasture[YEAR],Calc_FeasFeed[[#This Row],[YEAR]])</f>
        <v>0</v>
      </c>
      <c r="V437" s="7">
        <f ca="1">IFERROR(Calc_FeasFeed[[#This Row],[Feascofeed]]/Calc_FeasFeed[[#This Row],[feedreq]],Calc_FeasFeed[[#This Row],[Feasherd1]])</f>
        <v>312.67278087699651</v>
      </c>
      <c r="W437" s="7">
        <f ca="1">IF(Calc_FeasFeed[[#This Row],[maxfeasfeed]]&lt;&gt;"",MIN(Calc_FeasFeed[[#This Row],[Feascofeed1]],Calc_FeasFeed[[#This Row],[maxfeasfeed]]),Calc_FeasFeed[[#This Row],[Feascofeed1]])</f>
        <v>0</v>
      </c>
      <c r="X437" s="3">
        <f ca="1">Calc_FeasFeed[[#This Row],[feedreq]]*Calc_FeasFeed[[#This Row],[Feasherd1]]</f>
        <v>0</v>
      </c>
      <c r="Y437" s="3">
        <f>SUMIFS(Calc_Feed[feedreq],Calc_Feed[ANIMAL_GLOBIOM],Calc_FeasFeed[[#This Row],[ANIMAL_GLOBIOM]],Calc_Feed[FeedType],Calc_FeasFeed[[#This Row],[FeedType]],Calc_Feed[YEAR],Calc_FeasFeed[[#This Row],[YEAR]])</f>
        <v>0</v>
      </c>
      <c r="Z43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12.67278087699651</v>
      </c>
      <c r="AA437" s="3">
        <f ca="1">IF(Calc_FeasFeed[[#This Row],[targFeed]]&lt;&gt;"",Calc_FeasFeed[[#This Row],[targFeed]]*(Calc_FeasFeed[[#This Row],[adjfeed]]+Calc_FeasFeed[[#This Row],[adjfeedfixtrade]]),"")</f>
        <v>0</v>
      </c>
      <c r="AB43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3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437" s="3">
        <f>SUMIFS(calc_crops[ProcCoef],calc_crops[CROP],Calc_FeasFeed[[#This Row],[Crop]],calc_crops[FPRODUCT],Calc_FeasFeed[[#This Row],[Fproduct]],calc_crops[YEAR],Calc_FeasFeed[[#This Row],[YEAR]])</f>
        <v>0</v>
      </c>
      <c r="AE43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437" s="8">
        <f ca="1">SUMIFS(calc_land_cor[AdjHarvArea],calc_land_cor[Year],Calc_FeasFeed[[#This Row],[YEAR]])</f>
        <v>0.99999999999999978</v>
      </c>
      <c r="AG437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438" spans="11:33" x14ac:dyDescent="0.25">
      <c r="K438" s="3" t="str">
        <f>VLOOKUP("X",FixTrade_Scen[],2,FALSE)</f>
        <v>No</v>
      </c>
      <c r="L438" t="s">
        <v>2406</v>
      </c>
      <c r="M438" t="str">
        <f>VLOOKUP(Calc_FeasFeed[[#This Row],[ANIMAL_GLOBIOM]],MapAnimal[],2,FALSE)</f>
        <v>pigs</v>
      </c>
      <c r="N438" t="s">
        <v>2403</v>
      </c>
      <c r="O438" t="str">
        <f>IF(VLOOKUP(Calc_FeasFeed[[#This Row],[FeedType]],FeedCropMap[],2,FALSE)=0,"",VLOOKUP(Calc_FeasFeed[[#This Row],[FeedType]],FeedCropMap[],2,FALSE))</f>
        <v/>
      </c>
      <c r="P438" t="str">
        <f>IFERROR(VLOOKUP(Calc_FeasFeed[[#This Row],[Fproduct]],map_fproduct_crop[#All],2,FALSE),"")</f>
        <v/>
      </c>
      <c r="Q438">
        <v>2015</v>
      </c>
      <c r="R438" s="7">
        <f>IFERROR(IF(Calc_FeasFeed[[#This Row],[FeedType]]="grazing",Calc_FeasFeed[[#This Row],[FinHerd]]/Calc_FeasFeed[[#This Row],[rumdensity]],0),0)</f>
        <v>0</v>
      </c>
      <c r="S438" s="7">
        <f ca="1">Calc_FeasFeed[[#This Row],[FinHerd]]*Calc_FeasFeed[[#This Row],[feedreq]]</f>
        <v>0</v>
      </c>
      <c r="T438" s="7">
        <f ca="1">_xlfn.MINIFS(Calc_FeasFeed[feasherd],Calc_FeasFeed[ANIMAL_GLOBIOM],Calc_FeasFeed[[#This Row],[ANIMAL_GLOBIOM]],Calc_FeasFeed[YEAR],Calc_FeasFeed[[#This Row],[YEAR]])</f>
        <v>312.6727808769964</v>
      </c>
      <c r="U438" s="6">
        <f>SUMIFS(Calc_pasture[RumDensity],Calc_pasture[ANIMAL_GLOBIOM],Calc_FeasFeed[[#This Row],[ANIMAL_GLOBIOM]],Calc_pasture[YEAR],Calc_FeasFeed[[#This Row],[YEAR]])</f>
        <v>0</v>
      </c>
      <c r="V438" s="7">
        <f ca="1">IFERROR(Calc_FeasFeed[[#This Row],[Feascofeed]]/Calc_FeasFeed[[#This Row],[feedreq]],Calc_FeasFeed[[#This Row],[Feasherd1]])</f>
        <v>312.67278087699651</v>
      </c>
      <c r="W438" s="7">
        <f ca="1">IF(Calc_FeasFeed[[#This Row],[maxfeasfeed]]&lt;&gt;"",MIN(Calc_FeasFeed[[#This Row],[Feascofeed1]],Calc_FeasFeed[[#This Row],[maxfeasfeed]]),Calc_FeasFeed[[#This Row],[Feascofeed1]])</f>
        <v>0</v>
      </c>
      <c r="X438" s="3">
        <f ca="1">Calc_FeasFeed[[#This Row],[feedreq]]*Calc_FeasFeed[[#This Row],[Feasherd1]]</f>
        <v>0</v>
      </c>
      <c r="Y438" s="3">
        <f>SUMIFS(Calc_Feed[feedreq],Calc_Feed[ANIMAL_GLOBIOM],Calc_FeasFeed[[#This Row],[ANIMAL_GLOBIOM]],Calc_Feed[FeedType],Calc_FeasFeed[[#This Row],[FeedType]],Calc_Feed[YEAR],Calc_FeasFeed[[#This Row],[YEAR]])</f>
        <v>0</v>
      </c>
      <c r="Z43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12.67278087699651</v>
      </c>
      <c r="AA438" s="3" t="str">
        <f>IF(Calc_FeasFeed[[#This Row],[targFeed]]&lt;&gt;"",Calc_FeasFeed[[#This Row],[targFeed]]*(Calc_FeasFeed[[#This Row],[adjfeed]]+Calc_FeasFeed[[#This Row],[adjfeedfixtrade]]),"")</f>
        <v/>
      </c>
      <c r="AB43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3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438" s="3">
        <f>SUMIFS(calc_crops[ProcCoef],calc_crops[CROP],Calc_FeasFeed[[#This Row],[Crop]],calc_crops[FPRODUCT],Calc_FeasFeed[[#This Row],[Fproduct]],calc_crops[YEAR],Calc_FeasFeed[[#This Row],[YEAR]])</f>
        <v>0</v>
      </c>
      <c r="AE43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438" s="8">
        <f ca="1">SUMIFS(calc_land_cor[AdjHarvArea],calc_land_cor[Year],Calc_FeasFeed[[#This Row],[YEAR]])</f>
        <v>0.99999999999999978</v>
      </c>
      <c r="AG438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439" spans="11:33" x14ac:dyDescent="0.25">
      <c r="K439" s="3" t="str">
        <f>VLOOKUP("X",FixTrade_Scen[],2,FALSE)</f>
        <v>No</v>
      </c>
      <c r="L439" t="s">
        <v>2406</v>
      </c>
      <c r="M439" t="str">
        <f>VLOOKUP(Calc_FeasFeed[[#This Row],[ANIMAL_GLOBIOM]],MapAnimal[],2,FALSE)</f>
        <v>pigs</v>
      </c>
      <c r="N439" t="s">
        <v>2404</v>
      </c>
      <c r="O439" t="str">
        <f>IF(VLOOKUP(Calc_FeasFeed[[#This Row],[FeedType]],FeedCropMap[],2,FALSE)=0,"",VLOOKUP(Calc_FeasFeed[[#This Row],[FeedType]],FeedCropMap[],2,FALSE))</f>
        <v/>
      </c>
      <c r="P439" t="str">
        <f>IFERROR(VLOOKUP(Calc_FeasFeed[[#This Row],[Fproduct]],map_fproduct_crop[#All],2,FALSE),"")</f>
        <v/>
      </c>
      <c r="Q439">
        <v>2015</v>
      </c>
      <c r="R439" s="7">
        <f>IFERROR(IF(Calc_FeasFeed[[#This Row],[FeedType]]="grazing",Calc_FeasFeed[[#This Row],[FinHerd]]/Calc_FeasFeed[[#This Row],[rumdensity]],0),0)</f>
        <v>0</v>
      </c>
      <c r="S439" s="7">
        <f ca="1">Calc_FeasFeed[[#This Row],[FinHerd]]*Calc_FeasFeed[[#This Row],[feedreq]]</f>
        <v>0</v>
      </c>
      <c r="T439" s="7">
        <f ca="1">_xlfn.MINIFS(Calc_FeasFeed[feasherd],Calc_FeasFeed[ANIMAL_GLOBIOM],Calc_FeasFeed[[#This Row],[ANIMAL_GLOBIOM]],Calc_FeasFeed[YEAR],Calc_FeasFeed[[#This Row],[YEAR]])</f>
        <v>312.6727808769964</v>
      </c>
      <c r="U439" s="6">
        <f>SUMIFS(Calc_pasture[RumDensity],Calc_pasture[ANIMAL_GLOBIOM],Calc_FeasFeed[[#This Row],[ANIMAL_GLOBIOM]],Calc_pasture[YEAR],Calc_FeasFeed[[#This Row],[YEAR]])</f>
        <v>0</v>
      </c>
      <c r="V439" s="7">
        <f ca="1">IFERROR(Calc_FeasFeed[[#This Row],[Feascofeed]]/Calc_FeasFeed[[#This Row],[feedreq]],Calc_FeasFeed[[#This Row],[Feasherd1]])</f>
        <v>312.67278087699651</v>
      </c>
      <c r="W439" s="7">
        <f ca="1">IF(Calc_FeasFeed[[#This Row],[maxfeasfeed]]&lt;&gt;"",MIN(Calc_FeasFeed[[#This Row],[Feascofeed1]],Calc_FeasFeed[[#This Row],[maxfeasfeed]]),Calc_FeasFeed[[#This Row],[Feascofeed1]])</f>
        <v>0</v>
      </c>
      <c r="X439" s="3">
        <f ca="1">Calc_FeasFeed[[#This Row],[feedreq]]*Calc_FeasFeed[[#This Row],[Feasherd1]]</f>
        <v>0</v>
      </c>
      <c r="Y439" s="3">
        <f>SUMIFS(Calc_Feed[feedreq],Calc_Feed[ANIMAL_GLOBIOM],Calc_FeasFeed[[#This Row],[ANIMAL_GLOBIOM]],Calc_Feed[FeedType],Calc_FeasFeed[[#This Row],[FeedType]],Calc_Feed[YEAR],Calc_FeasFeed[[#This Row],[YEAR]])</f>
        <v>0</v>
      </c>
      <c r="Z43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12.67278087699651</v>
      </c>
      <c r="AA439" s="3" t="str">
        <f>IF(Calc_FeasFeed[[#This Row],[targFeed]]&lt;&gt;"",Calc_FeasFeed[[#This Row],[targFeed]]*(Calc_FeasFeed[[#This Row],[adjfeed]]+Calc_FeasFeed[[#This Row],[adjfeedfixtrade]]),"")</f>
        <v/>
      </c>
      <c r="AB43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3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439" s="3">
        <f>SUMIFS(calc_crops[ProcCoef],calc_crops[CROP],Calc_FeasFeed[[#This Row],[Crop]],calc_crops[FPRODUCT],Calc_FeasFeed[[#This Row],[Fproduct]],calc_crops[YEAR],Calc_FeasFeed[[#This Row],[YEAR]])</f>
        <v>0</v>
      </c>
      <c r="AE43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439" s="8">
        <f ca="1">SUMIFS(calc_land_cor[AdjHarvArea],calc_land_cor[Year],Calc_FeasFeed[[#This Row],[YEAR]])</f>
        <v>0.99999999999999978</v>
      </c>
      <c r="AG439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440" spans="11:33" x14ac:dyDescent="0.25">
      <c r="K440" s="3" t="str">
        <f>VLOOKUP("X",FixTrade_Scen[],2,FALSE)</f>
        <v>No</v>
      </c>
      <c r="L440" t="s">
        <v>2406</v>
      </c>
      <c r="M440" t="str">
        <f>VLOOKUP(Calc_FeasFeed[[#This Row],[ANIMAL_GLOBIOM]],MapAnimal[],2,FALSE)</f>
        <v>pigs</v>
      </c>
      <c r="N440" t="s">
        <v>2405</v>
      </c>
      <c r="O440" t="str">
        <f>IF(VLOOKUP(Calc_FeasFeed[[#This Row],[FeedType]],FeedCropMap[],2,FALSE)=0,"",VLOOKUP(Calc_FeasFeed[[#This Row],[FeedType]],FeedCropMap[],2,FALSE))</f>
        <v/>
      </c>
      <c r="P440" t="str">
        <f>IFERROR(VLOOKUP(Calc_FeasFeed[[#This Row],[Fproduct]],map_fproduct_crop[#All],2,FALSE),"")</f>
        <v/>
      </c>
      <c r="Q440">
        <v>2015</v>
      </c>
      <c r="R440" s="7">
        <f>IFERROR(IF(Calc_FeasFeed[[#This Row],[FeedType]]="grazing",Calc_FeasFeed[[#This Row],[FinHerd]]/Calc_FeasFeed[[#This Row],[rumdensity]],0),0)</f>
        <v>0</v>
      </c>
      <c r="S440" s="7">
        <f ca="1">Calc_FeasFeed[[#This Row],[FinHerd]]*Calc_FeasFeed[[#This Row],[feedreq]]</f>
        <v>0</v>
      </c>
      <c r="T440" s="7">
        <f ca="1">_xlfn.MINIFS(Calc_FeasFeed[feasherd],Calc_FeasFeed[ANIMAL_GLOBIOM],Calc_FeasFeed[[#This Row],[ANIMAL_GLOBIOM]],Calc_FeasFeed[YEAR],Calc_FeasFeed[[#This Row],[YEAR]])</f>
        <v>312.6727808769964</v>
      </c>
      <c r="U440" s="6">
        <f>SUMIFS(Calc_pasture[RumDensity],Calc_pasture[ANIMAL_GLOBIOM],Calc_FeasFeed[[#This Row],[ANIMAL_GLOBIOM]],Calc_pasture[YEAR],Calc_FeasFeed[[#This Row],[YEAR]])</f>
        <v>0</v>
      </c>
      <c r="V440" s="7">
        <f ca="1">IFERROR(Calc_FeasFeed[[#This Row],[Feascofeed]]/Calc_FeasFeed[[#This Row],[feedreq]],Calc_FeasFeed[[#This Row],[Feasherd1]])</f>
        <v>312.67278087699651</v>
      </c>
      <c r="W440" s="7">
        <f ca="1">IF(Calc_FeasFeed[[#This Row],[maxfeasfeed]]&lt;&gt;"",MIN(Calc_FeasFeed[[#This Row],[Feascofeed1]],Calc_FeasFeed[[#This Row],[maxfeasfeed]]),Calc_FeasFeed[[#This Row],[Feascofeed1]])</f>
        <v>0</v>
      </c>
      <c r="X440" s="3">
        <f ca="1">Calc_FeasFeed[[#This Row],[feedreq]]*Calc_FeasFeed[[#This Row],[Feasherd1]]</f>
        <v>0</v>
      </c>
      <c r="Y440" s="3">
        <f>SUMIFS(Calc_Feed[feedreq],Calc_Feed[ANIMAL_GLOBIOM],Calc_FeasFeed[[#This Row],[ANIMAL_GLOBIOM]],Calc_Feed[FeedType],Calc_FeasFeed[[#This Row],[FeedType]],Calc_Feed[YEAR],Calc_FeasFeed[[#This Row],[YEAR]])</f>
        <v>0</v>
      </c>
      <c r="Z44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12.67278087699651</v>
      </c>
      <c r="AA440" s="3" t="str">
        <f>IF(Calc_FeasFeed[[#This Row],[targFeed]]&lt;&gt;"",Calc_FeasFeed[[#This Row],[targFeed]]*(Calc_FeasFeed[[#This Row],[adjfeed]]+Calc_FeasFeed[[#This Row],[adjfeedfixtrade]]),"")</f>
        <v/>
      </c>
      <c r="AB44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4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440" s="3">
        <f>SUMIFS(calc_crops[ProcCoef],calc_crops[CROP],Calc_FeasFeed[[#This Row],[Crop]],calc_crops[FPRODUCT],Calc_FeasFeed[[#This Row],[Fproduct]],calc_crops[YEAR],Calc_FeasFeed[[#This Row],[YEAR]])</f>
        <v>0</v>
      </c>
      <c r="AE44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440" s="8">
        <f ca="1">SUMIFS(calc_land_cor[AdjHarvArea],calc_land_cor[Year],Calc_FeasFeed[[#This Row],[YEAR]])</f>
        <v>0.99999999999999978</v>
      </c>
      <c r="AG440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441" spans="11:33" x14ac:dyDescent="0.25">
      <c r="K441" s="3" t="str">
        <f>VLOOKUP("X",FixTrade_Scen[],2,FALSE)</f>
        <v>No</v>
      </c>
      <c r="L441" t="s">
        <v>2406</v>
      </c>
      <c r="M441" t="str">
        <f>VLOOKUP(Calc_FeasFeed[[#This Row],[ANIMAL_GLOBIOM]],MapAnimal[],2,FALSE)</f>
        <v>pigs</v>
      </c>
      <c r="N441" t="s">
        <v>1146</v>
      </c>
      <c r="O441" t="str">
        <f>IF(VLOOKUP(Calc_FeasFeed[[#This Row],[FeedType]],FeedCropMap[],2,FALSE)=0,"",VLOOKUP(Calc_FeasFeed[[#This Row],[FeedType]],FeedCropMap[],2,FALSE))</f>
        <v>rice</v>
      </c>
      <c r="P441" t="str">
        <f>IFERROR(VLOOKUP(Calc_FeasFeed[[#This Row],[Fproduct]],map_fproduct_crop[#All],2,FALSE),"")</f>
        <v>Rice</v>
      </c>
      <c r="Q441">
        <v>2015</v>
      </c>
      <c r="R441" s="7">
        <f>IFERROR(IF(Calc_FeasFeed[[#This Row],[FeedType]]="grazing",Calc_FeasFeed[[#This Row],[FinHerd]]/Calc_FeasFeed[[#This Row],[rumdensity]],0),0)</f>
        <v>0</v>
      </c>
      <c r="S441" s="7">
        <f ca="1">Calc_FeasFeed[[#This Row],[FinHerd]]*Calc_FeasFeed[[#This Row],[feedreq]]</f>
        <v>0</v>
      </c>
      <c r="T441" s="7">
        <f ca="1">_xlfn.MINIFS(Calc_FeasFeed[feasherd],Calc_FeasFeed[ANIMAL_GLOBIOM],Calc_FeasFeed[[#This Row],[ANIMAL_GLOBIOM]],Calc_FeasFeed[YEAR],Calc_FeasFeed[[#This Row],[YEAR]])</f>
        <v>312.6727808769964</v>
      </c>
      <c r="U441" s="6">
        <f>SUMIFS(Calc_pasture[RumDensity],Calc_pasture[ANIMAL_GLOBIOM],Calc_FeasFeed[[#This Row],[ANIMAL_GLOBIOM]],Calc_pasture[YEAR],Calc_FeasFeed[[#This Row],[YEAR]])</f>
        <v>0</v>
      </c>
      <c r="V441" s="7">
        <f ca="1">IFERROR(Calc_FeasFeed[[#This Row],[Feascofeed]]/Calc_FeasFeed[[#This Row],[feedreq]],Calc_FeasFeed[[#This Row],[Feasherd1]])</f>
        <v>312.67278087699651</v>
      </c>
      <c r="W441" s="7">
        <f ca="1">IF(Calc_FeasFeed[[#This Row],[maxfeasfeed]]&lt;&gt;"",MIN(Calc_FeasFeed[[#This Row],[Feascofeed1]],Calc_FeasFeed[[#This Row],[maxfeasfeed]]),Calc_FeasFeed[[#This Row],[Feascofeed1]])</f>
        <v>0</v>
      </c>
      <c r="X441" s="3">
        <f ca="1">Calc_FeasFeed[[#This Row],[feedreq]]*Calc_FeasFeed[[#This Row],[Feasherd1]]</f>
        <v>0</v>
      </c>
      <c r="Y441" s="3">
        <f>SUMIFS(Calc_Feed[feedreq],Calc_Feed[ANIMAL_GLOBIOM],Calc_FeasFeed[[#This Row],[ANIMAL_GLOBIOM]],Calc_Feed[FeedType],Calc_FeasFeed[[#This Row],[FeedType]],Calc_Feed[YEAR],Calc_FeasFeed[[#This Row],[YEAR]])</f>
        <v>0</v>
      </c>
      <c r="Z44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12.67278087699651</v>
      </c>
      <c r="AA441" s="3">
        <f ca="1">IF(Calc_FeasFeed[[#This Row],[targFeed]]&lt;&gt;"",Calc_FeasFeed[[#This Row],[targFeed]]*(Calc_FeasFeed[[#This Row],[adjfeed]]+Calc_FeasFeed[[#This Row],[adjfeedfixtrade]]),"")</f>
        <v>0</v>
      </c>
      <c r="AB44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4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441" s="3">
        <f>SUMIFS(calc_crops[ProcCoef],calc_crops[CROP],Calc_FeasFeed[[#This Row],[Crop]],calc_crops[FPRODUCT],Calc_FeasFeed[[#This Row],[Fproduct]],calc_crops[YEAR],Calc_FeasFeed[[#This Row],[YEAR]])</f>
        <v>0</v>
      </c>
      <c r="AE44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441" s="8">
        <f ca="1">SUMIFS(calc_land_cor[AdjHarvArea],calc_land_cor[Year],Calc_FeasFeed[[#This Row],[YEAR]])</f>
        <v>0.99999999999999978</v>
      </c>
      <c r="AG441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442" spans="11:33" x14ac:dyDescent="0.25">
      <c r="K442" s="3" t="str">
        <f>VLOOKUP("X",FixTrade_Scen[],2,FALSE)</f>
        <v>No</v>
      </c>
      <c r="L442" t="s">
        <v>2406</v>
      </c>
      <c r="M442" t="str">
        <f>VLOOKUP(Calc_FeasFeed[[#This Row],[ANIMAL_GLOBIOM]],MapAnimal[],2,FALSE)</f>
        <v>pigs</v>
      </c>
      <c r="N442" t="s">
        <v>2407</v>
      </c>
      <c r="O442" t="str">
        <f>IF(VLOOKUP(Calc_FeasFeed[[#This Row],[FeedType]],FeedCropMap[],2,FALSE)=0,"",VLOOKUP(Calc_FeasFeed[[#This Row],[FeedType]],FeedCropMap[],2,FALSE))</f>
        <v>barley</v>
      </c>
      <c r="P442" t="str">
        <f>IFERROR(VLOOKUP(Calc_FeasFeed[[#This Row],[Fproduct]],map_fproduct_crop[#All],2,FALSE),"")</f>
        <v>Barley</v>
      </c>
      <c r="Q442">
        <v>2015</v>
      </c>
      <c r="R442" s="7">
        <f>IFERROR(IF(Calc_FeasFeed[[#This Row],[FeedType]]="grazing",Calc_FeasFeed[[#This Row],[FinHerd]]/Calc_FeasFeed[[#This Row],[rumdensity]],0),0)</f>
        <v>0</v>
      </c>
      <c r="S442" s="7">
        <f ca="1">Calc_FeasFeed[[#This Row],[FinHerd]]*Calc_FeasFeed[[#This Row],[feedreq]]</f>
        <v>643.34787307014199</v>
      </c>
      <c r="T442" s="7">
        <f ca="1">_xlfn.MINIFS(Calc_FeasFeed[feasherd],Calc_FeasFeed[ANIMAL_GLOBIOM],Calc_FeasFeed[[#This Row],[ANIMAL_GLOBIOM]],Calc_FeasFeed[YEAR],Calc_FeasFeed[[#This Row],[YEAR]])</f>
        <v>312.6727808769964</v>
      </c>
      <c r="U442" s="6">
        <f>SUMIFS(Calc_pasture[RumDensity],Calc_pasture[ANIMAL_GLOBIOM],Calc_FeasFeed[[#This Row],[ANIMAL_GLOBIOM]],Calc_pasture[YEAR],Calc_FeasFeed[[#This Row],[YEAR]])</f>
        <v>0</v>
      </c>
      <c r="V442" s="7">
        <f ca="1">IFERROR(Calc_FeasFeed[[#This Row],[Feascofeed]]/Calc_FeasFeed[[#This Row],[feedreq]],Calc_FeasFeed[[#This Row],[Feasherd1]])</f>
        <v>312.67278087699646</v>
      </c>
      <c r="W442" s="7">
        <f ca="1">IF(Calc_FeasFeed[[#This Row],[maxfeasfeed]]&lt;&gt;"",MIN(Calc_FeasFeed[[#This Row],[Feascofeed1]],Calc_FeasFeed[[#This Row],[maxfeasfeed]]),Calc_FeasFeed[[#This Row],[Feascofeed1]])</f>
        <v>643.3478730701421</v>
      </c>
      <c r="X442" s="3">
        <f ca="1">Calc_FeasFeed[[#This Row],[feedreq]]*Calc_FeasFeed[[#This Row],[Feasherd1]]</f>
        <v>643.34787307014221</v>
      </c>
      <c r="Y442" s="3">
        <f>SUMIFS(Calc_Feed[feedreq],Calc_Feed[ANIMAL_GLOBIOM],Calc_FeasFeed[[#This Row],[ANIMAL_GLOBIOM]],Calc_Feed[FeedType],Calc_FeasFeed[[#This Row],[FeedType]],Calc_Feed[YEAR],Calc_FeasFeed[[#This Row],[YEAR]])</f>
        <v>2.0575755627517549</v>
      </c>
      <c r="Z44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12.67278087699651</v>
      </c>
      <c r="AA442" s="3">
        <f ca="1">IF(Calc_FeasFeed[[#This Row],[targFeed]]&lt;&gt;"",Calc_FeasFeed[[#This Row],[targFeed]]*(Calc_FeasFeed[[#This Row],[adjfeed]]+Calc_FeasFeed[[#This Row],[adjfeedfixtrade]]),"")</f>
        <v>643.3478730701421</v>
      </c>
      <c r="AB44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4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89</v>
      </c>
      <c r="AD442" s="3">
        <f>SUMIFS(calc_crops[ProcCoef],calc_crops[CROP],Calc_FeasFeed[[#This Row],[Crop]],calc_crops[FPRODUCT],Calc_FeasFeed[[#This Row],[Fproduct]],calc_crops[YEAR],Calc_FeasFeed[[#This Row],[YEAR]])</f>
        <v>1</v>
      </c>
      <c r="AE44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66.766854082027351</v>
      </c>
      <c r="AF442" s="8">
        <f ca="1">SUMIFS(calc_land_cor[AdjHarvArea],calc_land_cor[Year],Calc_FeasFeed[[#This Row],[YEAR]])</f>
        <v>0.99999999999999978</v>
      </c>
      <c r="AG442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643.34787307014221</v>
      </c>
    </row>
    <row r="443" spans="11:33" x14ac:dyDescent="0.25">
      <c r="K443" s="3" t="str">
        <f>VLOOKUP("X",FixTrade_Scen[],2,FALSE)</f>
        <v>No</v>
      </c>
      <c r="L443" t="s">
        <v>2391</v>
      </c>
      <c r="M443" t="str">
        <f>VLOOKUP(Calc_FeasFeed[[#This Row],[ANIMAL_GLOBIOM]],MapAnimal[],2,FALSE)</f>
        <v>cattle</v>
      </c>
      <c r="N443" t="s">
        <v>2392</v>
      </c>
      <c r="O443" t="str">
        <f>IF(VLOOKUP(Calc_FeasFeed[[#This Row],[FeedType]],FeedCropMap[],2,FALSE)=0,"",VLOOKUP(Calc_FeasFeed[[#This Row],[FeedType]],FeedCropMap[],2,FALSE))</f>
        <v/>
      </c>
      <c r="P443" t="str">
        <f>IFERROR(VLOOKUP(Calc_FeasFeed[[#This Row],[Fproduct]],map_fproduct_crop[#All],2,FALSE),"")</f>
        <v/>
      </c>
      <c r="Q443">
        <v>2020</v>
      </c>
      <c r="R443" s="7">
        <f ca="1">IFERROR(IF(Calc_FeasFeed[[#This Row],[FeedType]]="grazing",Calc_FeasFeed[[#This Row],[FinHerd]]/Calc_FeasFeed[[#This Row],[rumdensity]],0),0)</f>
        <v>14.320722394551057</v>
      </c>
      <c r="S443" s="7">
        <f ca="1">Calc_FeasFeed[[#This Row],[FinHerd]]*Calc_FeasFeed[[#This Row],[feedreq]]</f>
        <v>0</v>
      </c>
      <c r="T443" s="7">
        <f ca="1">_xlfn.MINIFS(Calc_FeasFeed[feasherd],Calc_FeasFeed[ANIMAL_GLOBIOM],Calc_FeasFeed[[#This Row],[ANIMAL_GLOBIOM]],Calc_FeasFeed[YEAR],Calc_FeasFeed[[#This Row],[YEAR]])</f>
        <v>498.92225127147242</v>
      </c>
      <c r="U443" s="6">
        <f>SUMIFS(Calc_pasture[RumDensity],Calc_pasture[ANIMAL_GLOBIOM],Calc_FeasFeed[[#This Row],[ANIMAL_GLOBIOM]],Calc_pasture[YEAR],Calc_FeasFeed[[#This Row],[YEAR]])</f>
        <v>34.839181818181821</v>
      </c>
      <c r="V443" s="7">
        <f ca="1">IFERROR(Calc_FeasFeed[[#This Row],[Feascofeed]]/Calc_FeasFeed[[#This Row],[feedreq]],Calc_FeasFeed[[#This Row],[Feasherd1]])</f>
        <v>498.92225127147242</v>
      </c>
      <c r="W443" s="7">
        <f ca="1">IF(Calc_FeasFeed[[#This Row],[maxfeasfeed]]&lt;&gt;"",MIN(Calc_FeasFeed[[#This Row],[Feascofeed1]],Calc_FeasFeed[[#This Row],[maxfeasfeed]]),Calc_FeasFeed[[#This Row],[Feascofeed1]])</f>
        <v>0</v>
      </c>
      <c r="X443" s="3">
        <f ca="1">Calc_FeasFeed[[#This Row],[feedreq]]*Calc_FeasFeed[[#This Row],[Feasherd1]]</f>
        <v>0</v>
      </c>
      <c r="Y443" s="3">
        <f>SUMIFS(Calc_Feed[feedreq],Calc_Feed[ANIMAL_GLOBIOM],Calc_FeasFeed[[#This Row],[ANIMAL_GLOBIOM]],Calc_Feed[FeedType],Calc_FeasFeed[[#This Row],[FeedType]],Calc_Feed[YEAR],Calc_FeasFeed[[#This Row],[YEAR]])</f>
        <v>0</v>
      </c>
      <c r="Z44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98.92225127147242</v>
      </c>
      <c r="AA443" s="3" t="str">
        <f>IF(Calc_FeasFeed[[#This Row],[targFeed]]&lt;&gt;"",Calc_FeasFeed[[#This Row],[targFeed]]*(Calc_FeasFeed[[#This Row],[adjfeed]]+Calc_FeasFeed[[#This Row],[adjfeedfixtrade]]),"")</f>
        <v/>
      </c>
      <c r="AB44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4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443" s="3">
        <f>SUMIFS(calc_crops[ProcCoef],calc_crops[CROP],Calc_FeasFeed[[#This Row],[Crop]],calc_crops[FPRODUCT],Calc_FeasFeed[[#This Row],[Fproduct]],calc_crops[YEAR],Calc_FeasFeed[[#This Row],[YEAR]])</f>
        <v>0</v>
      </c>
      <c r="AE44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443" s="8">
        <f ca="1">SUMIFS(calc_land_cor[AdjHarvArea],calc_land_cor[Year],Calc_FeasFeed[[#This Row],[YEAR]])</f>
        <v>1</v>
      </c>
      <c r="AG443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444" spans="11:33" x14ac:dyDescent="0.25">
      <c r="K444" s="3" t="str">
        <f>VLOOKUP("X",FixTrade_Scen[],2,FALSE)</f>
        <v>No</v>
      </c>
      <c r="L444" t="s">
        <v>2391</v>
      </c>
      <c r="M444" t="str">
        <f>VLOOKUP(Calc_FeasFeed[[#This Row],[ANIMAL_GLOBIOM]],MapAnimal[],2,FALSE)</f>
        <v>cattle</v>
      </c>
      <c r="N444" t="s">
        <v>2394</v>
      </c>
      <c r="O444" t="str">
        <f>IF(VLOOKUP(Calc_FeasFeed[[#This Row],[FeedType]],FeedCropMap[],2,FALSE)=0,"",VLOOKUP(Calc_FeasFeed[[#This Row],[FeedType]],FeedCropMap[],2,FALSE))</f>
        <v/>
      </c>
      <c r="P444" t="str">
        <f>IFERROR(VLOOKUP(Calc_FeasFeed[[#This Row],[Fproduct]],map_fproduct_crop[#All],2,FALSE),"")</f>
        <v/>
      </c>
      <c r="Q444">
        <v>2020</v>
      </c>
      <c r="R444" s="7">
        <f>IFERROR(IF(Calc_FeasFeed[[#This Row],[FeedType]]="grazing",Calc_FeasFeed[[#This Row],[FinHerd]]/Calc_FeasFeed[[#This Row],[rumdensity]],0),0)</f>
        <v>0</v>
      </c>
      <c r="S444" s="7">
        <f ca="1">Calc_FeasFeed[[#This Row],[FinHerd]]*Calc_FeasFeed[[#This Row],[feedreq]]</f>
        <v>0</v>
      </c>
      <c r="T444" s="7">
        <f ca="1">_xlfn.MINIFS(Calc_FeasFeed[feasherd],Calc_FeasFeed[ANIMAL_GLOBIOM],Calc_FeasFeed[[#This Row],[ANIMAL_GLOBIOM]],Calc_FeasFeed[YEAR],Calc_FeasFeed[[#This Row],[YEAR]])</f>
        <v>498.92225127147242</v>
      </c>
      <c r="U444" s="6">
        <f>SUMIFS(Calc_pasture[RumDensity],Calc_pasture[ANIMAL_GLOBIOM],Calc_FeasFeed[[#This Row],[ANIMAL_GLOBIOM]],Calc_pasture[YEAR],Calc_FeasFeed[[#This Row],[YEAR]])</f>
        <v>34.839181818181821</v>
      </c>
      <c r="V444" s="7">
        <f ca="1">IFERROR(Calc_FeasFeed[[#This Row],[Feascofeed]]/Calc_FeasFeed[[#This Row],[feedreq]],Calc_FeasFeed[[#This Row],[Feasherd1]])</f>
        <v>498.92225127147242</v>
      </c>
      <c r="W444" s="7">
        <f ca="1">IF(Calc_FeasFeed[[#This Row],[maxfeasfeed]]&lt;&gt;"",MIN(Calc_FeasFeed[[#This Row],[Feascofeed1]],Calc_FeasFeed[[#This Row],[maxfeasfeed]]),Calc_FeasFeed[[#This Row],[Feascofeed1]])</f>
        <v>0</v>
      </c>
      <c r="X444" s="3">
        <f ca="1">Calc_FeasFeed[[#This Row],[feedreq]]*Calc_FeasFeed[[#This Row],[Feasherd1]]</f>
        <v>0</v>
      </c>
      <c r="Y444" s="3">
        <f>SUMIFS(Calc_Feed[feedreq],Calc_Feed[ANIMAL_GLOBIOM],Calc_FeasFeed[[#This Row],[ANIMAL_GLOBIOM]],Calc_Feed[FeedType],Calc_FeasFeed[[#This Row],[FeedType]],Calc_Feed[YEAR],Calc_FeasFeed[[#This Row],[YEAR]])</f>
        <v>0</v>
      </c>
      <c r="Z44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98.92225127147242</v>
      </c>
      <c r="AA444" s="3" t="str">
        <f>IF(Calc_FeasFeed[[#This Row],[targFeed]]&lt;&gt;"",Calc_FeasFeed[[#This Row],[targFeed]]*(Calc_FeasFeed[[#This Row],[adjfeed]]+Calc_FeasFeed[[#This Row],[adjfeedfixtrade]]),"")</f>
        <v/>
      </c>
      <c r="AB44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4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444" s="3">
        <f>SUMIFS(calc_crops[ProcCoef],calc_crops[CROP],Calc_FeasFeed[[#This Row],[Crop]],calc_crops[FPRODUCT],Calc_FeasFeed[[#This Row],[Fproduct]],calc_crops[YEAR],Calc_FeasFeed[[#This Row],[YEAR]])</f>
        <v>0</v>
      </c>
      <c r="AE44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444" s="8">
        <f ca="1">SUMIFS(calc_land_cor[AdjHarvArea],calc_land_cor[Year],Calc_FeasFeed[[#This Row],[YEAR]])</f>
        <v>1</v>
      </c>
      <c r="AG444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445" spans="11:33" x14ac:dyDescent="0.25">
      <c r="K445" s="3" t="str">
        <f>VLOOKUP("X",FixTrade_Scen[],2,FALSE)</f>
        <v>No</v>
      </c>
      <c r="L445" t="s">
        <v>2391</v>
      </c>
      <c r="M445" t="str">
        <f>VLOOKUP(Calc_FeasFeed[[#This Row],[ANIMAL_GLOBIOM]],MapAnimal[],2,FALSE)</f>
        <v>cattle</v>
      </c>
      <c r="N445" t="s">
        <v>2395</v>
      </c>
      <c r="O445" t="str">
        <f>IF(VLOOKUP(Calc_FeasFeed[[#This Row],[FeedType]],FeedCropMap[],2,FALSE)=0,"",VLOOKUP(Calc_FeasFeed[[#This Row],[FeedType]],FeedCropMap[],2,FALSE))</f>
        <v/>
      </c>
      <c r="P445" t="str">
        <f>IFERROR(VLOOKUP(Calc_FeasFeed[[#This Row],[Fproduct]],map_fproduct_crop[#All],2,FALSE),"")</f>
        <v/>
      </c>
      <c r="Q445">
        <v>2020</v>
      </c>
      <c r="R445" s="7">
        <f>IFERROR(IF(Calc_FeasFeed[[#This Row],[FeedType]]="grazing",Calc_FeasFeed[[#This Row],[FinHerd]]/Calc_FeasFeed[[#This Row],[rumdensity]],0),0)</f>
        <v>0</v>
      </c>
      <c r="S445" s="7">
        <f ca="1">Calc_FeasFeed[[#This Row],[FinHerd]]*Calc_FeasFeed[[#This Row],[feedreq]]</f>
        <v>4246.2202336782484</v>
      </c>
      <c r="T445" s="7">
        <f ca="1">_xlfn.MINIFS(Calc_FeasFeed[feasherd],Calc_FeasFeed[ANIMAL_GLOBIOM],Calc_FeasFeed[[#This Row],[ANIMAL_GLOBIOM]],Calc_FeasFeed[YEAR],Calc_FeasFeed[[#This Row],[YEAR]])</f>
        <v>498.92225127147242</v>
      </c>
      <c r="U445" s="6">
        <f>SUMIFS(Calc_pasture[RumDensity],Calc_pasture[ANIMAL_GLOBIOM],Calc_FeasFeed[[#This Row],[ANIMAL_GLOBIOM]],Calc_pasture[YEAR],Calc_FeasFeed[[#This Row],[YEAR]])</f>
        <v>34.839181818181821</v>
      </c>
      <c r="V445" s="7">
        <f ca="1">IFERROR(Calc_FeasFeed[[#This Row],[Feascofeed]]/Calc_FeasFeed[[#This Row],[feedreq]],Calc_FeasFeed[[#This Row],[Feasherd1]])</f>
        <v>498.92225127147248</v>
      </c>
      <c r="W445" s="7">
        <f ca="1">IF(Calc_FeasFeed[[#This Row],[maxfeasfeed]]&lt;&gt;"",MIN(Calc_FeasFeed[[#This Row],[Feascofeed1]],Calc_FeasFeed[[#This Row],[maxfeasfeed]]),Calc_FeasFeed[[#This Row],[Feascofeed1]])</f>
        <v>4246.2202336782484</v>
      </c>
      <c r="X445" s="3">
        <f ca="1">Calc_FeasFeed[[#This Row],[feedreq]]*Calc_FeasFeed[[#This Row],[Feasherd1]]</f>
        <v>4246.2202336782484</v>
      </c>
      <c r="Y445" s="3">
        <f>SUMIFS(Calc_Feed[feedreq],Calc_Feed[ANIMAL_GLOBIOM],Calc_FeasFeed[[#This Row],[ANIMAL_GLOBIOM]],Calc_Feed[FeedType],Calc_FeasFeed[[#This Row],[FeedType]],Calc_Feed[YEAR],Calc_FeasFeed[[#This Row],[YEAR]])</f>
        <v>8.5107854437380155</v>
      </c>
      <c r="Z44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98.92225127147242</v>
      </c>
      <c r="AA445" s="3" t="str">
        <f>IF(Calc_FeasFeed[[#This Row],[targFeed]]&lt;&gt;"",Calc_FeasFeed[[#This Row],[targFeed]]*(Calc_FeasFeed[[#This Row],[adjfeed]]+Calc_FeasFeed[[#This Row],[adjfeedfixtrade]]),"")</f>
        <v/>
      </c>
      <c r="AB44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4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445" s="3">
        <f>SUMIFS(calc_crops[ProcCoef],calc_crops[CROP],Calc_FeasFeed[[#This Row],[Crop]],calc_crops[FPRODUCT],Calc_FeasFeed[[#This Row],[Fproduct]],calc_crops[YEAR],Calc_FeasFeed[[#This Row],[YEAR]])</f>
        <v>0</v>
      </c>
      <c r="AE44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445" s="8">
        <f ca="1">SUMIFS(calc_land_cor[AdjHarvArea],calc_land_cor[Year],Calc_FeasFeed[[#This Row],[YEAR]])</f>
        <v>1</v>
      </c>
      <c r="AG445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446" spans="11:33" x14ac:dyDescent="0.25">
      <c r="K446" s="3" t="str">
        <f>VLOOKUP("X",FixTrade_Scen[],2,FALSE)</f>
        <v>No</v>
      </c>
      <c r="L446" t="s">
        <v>2391</v>
      </c>
      <c r="M446" t="str">
        <f>VLOOKUP(Calc_FeasFeed[[#This Row],[ANIMAL_GLOBIOM]],MapAnimal[],2,FALSE)</f>
        <v>cattle</v>
      </c>
      <c r="N446" t="s">
        <v>162</v>
      </c>
      <c r="O446" t="str">
        <f>IF(VLOOKUP(Calc_FeasFeed[[#This Row],[FeedType]],FeedCropMap[],2,FALSE)=0,"",VLOOKUP(Calc_FeasFeed[[#This Row],[FeedType]],FeedCropMap[],2,FALSE))</f>
        <v>corn</v>
      </c>
      <c r="P446" t="str">
        <f>IFERROR(VLOOKUP(Calc_FeasFeed[[#This Row],[Fproduct]],map_fproduct_crop[#All],2,FALSE),"")</f>
        <v>Corn</v>
      </c>
      <c r="Q446">
        <v>2020</v>
      </c>
      <c r="R446" s="7">
        <f>IFERROR(IF(Calc_FeasFeed[[#This Row],[FeedType]]="grazing",Calc_FeasFeed[[#This Row],[FinHerd]]/Calc_FeasFeed[[#This Row],[rumdensity]],0),0)</f>
        <v>0</v>
      </c>
      <c r="S446" s="7">
        <f ca="1">Calc_FeasFeed[[#This Row],[FinHerd]]*Calc_FeasFeed[[#This Row],[feedreq]]</f>
        <v>0</v>
      </c>
      <c r="T446" s="7">
        <f ca="1">_xlfn.MINIFS(Calc_FeasFeed[feasherd],Calc_FeasFeed[ANIMAL_GLOBIOM],Calc_FeasFeed[[#This Row],[ANIMAL_GLOBIOM]],Calc_FeasFeed[YEAR],Calc_FeasFeed[[#This Row],[YEAR]])</f>
        <v>498.92225127147242</v>
      </c>
      <c r="U446" s="6">
        <f>SUMIFS(Calc_pasture[RumDensity],Calc_pasture[ANIMAL_GLOBIOM],Calc_FeasFeed[[#This Row],[ANIMAL_GLOBIOM]],Calc_pasture[YEAR],Calc_FeasFeed[[#This Row],[YEAR]])</f>
        <v>34.839181818181821</v>
      </c>
      <c r="V446" s="7">
        <f ca="1">IFERROR(Calc_FeasFeed[[#This Row],[Feascofeed]]/Calc_FeasFeed[[#This Row],[feedreq]],Calc_FeasFeed[[#This Row],[Feasherd1]])</f>
        <v>498.92225127147242</v>
      </c>
      <c r="W446" s="7">
        <f ca="1">IF(Calc_FeasFeed[[#This Row],[maxfeasfeed]]&lt;&gt;"",MIN(Calc_FeasFeed[[#This Row],[Feascofeed1]],Calc_FeasFeed[[#This Row],[maxfeasfeed]]),Calc_FeasFeed[[#This Row],[Feascofeed1]])</f>
        <v>0</v>
      </c>
      <c r="X446" s="3">
        <f ca="1">Calc_FeasFeed[[#This Row],[feedreq]]*Calc_FeasFeed[[#This Row],[Feasherd1]]</f>
        <v>0</v>
      </c>
      <c r="Y446" s="3">
        <f>SUMIFS(Calc_Feed[feedreq],Calc_Feed[ANIMAL_GLOBIOM],Calc_FeasFeed[[#This Row],[ANIMAL_GLOBIOM]],Calc_Feed[FeedType],Calc_FeasFeed[[#This Row],[FeedType]],Calc_Feed[YEAR],Calc_FeasFeed[[#This Row],[YEAR]])</f>
        <v>0</v>
      </c>
      <c r="Z44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98.92225127147242</v>
      </c>
      <c r="AA446" s="3">
        <f ca="1">IF(Calc_FeasFeed[[#This Row],[targFeed]]&lt;&gt;"",Calc_FeasFeed[[#This Row],[targFeed]]*(Calc_FeasFeed[[#This Row],[adjfeed]]+Calc_FeasFeed[[#This Row],[adjfeedfixtrade]]),"")</f>
        <v>0</v>
      </c>
      <c r="AB44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4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446" s="3">
        <f>SUMIFS(calc_crops[ProcCoef],calc_crops[CROP],Calc_FeasFeed[[#This Row],[Crop]],calc_crops[FPRODUCT],Calc_FeasFeed[[#This Row],[Fproduct]],calc_crops[YEAR],Calc_FeasFeed[[#This Row],[YEAR]])</f>
        <v>0</v>
      </c>
      <c r="AE44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446" s="8">
        <f ca="1">SUMIFS(calc_land_cor[AdjHarvArea],calc_land_cor[Year],Calc_FeasFeed[[#This Row],[YEAR]])</f>
        <v>1</v>
      </c>
      <c r="AG446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447" spans="11:33" x14ac:dyDescent="0.25">
      <c r="K447" s="3" t="str">
        <f>VLOOKUP("X",FixTrade_Scen[],2,FALSE)</f>
        <v>No</v>
      </c>
      <c r="L447" t="s">
        <v>2391</v>
      </c>
      <c r="M447" t="str">
        <f>VLOOKUP(Calc_FeasFeed[[#This Row],[ANIMAL_GLOBIOM]],MapAnimal[],2,FALSE)</f>
        <v>cattle</v>
      </c>
      <c r="N447" t="s">
        <v>176</v>
      </c>
      <c r="O447" t="str">
        <f>IF(VLOOKUP(Calc_FeasFeed[[#This Row],[FeedType]],FeedCropMap[],2,FALSE)=0,"",VLOOKUP(Calc_FeasFeed[[#This Row],[FeedType]],FeedCropMap[],2,FALSE))</f>
        <v>Oats</v>
      </c>
      <c r="P447" t="str">
        <f>IFERROR(VLOOKUP(Calc_FeasFeed[[#This Row],[Fproduct]],map_fproduct_crop[#All],2,FALSE),"")</f>
        <v>Oats</v>
      </c>
      <c r="Q447">
        <v>2020</v>
      </c>
      <c r="R447" s="7">
        <f>IFERROR(IF(Calc_FeasFeed[[#This Row],[FeedType]]="grazing",Calc_FeasFeed[[#This Row],[FinHerd]]/Calc_FeasFeed[[#This Row],[rumdensity]],0),0)</f>
        <v>0</v>
      </c>
      <c r="S447" s="7">
        <f ca="1">Calc_FeasFeed[[#This Row],[FinHerd]]*Calc_FeasFeed[[#This Row],[feedreq]]</f>
        <v>173.76743906776514</v>
      </c>
      <c r="T447" s="7">
        <f ca="1">_xlfn.MINIFS(Calc_FeasFeed[feasherd],Calc_FeasFeed[ANIMAL_GLOBIOM],Calc_FeasFeed[[#This Row],[ANIMAL_GLOBIOM]],Calc_FeasFeed[YEAR],Calc_FeasFeed[[#This Row],[YEAR]])</f>
        <v>498.92225127147242</v>
      </c>
      <c r="U447" s="6">
        <f>SUMIFS(Calc_pasture[RumDensity],Calc_pasture[ANIMAL_GLOBIOM],Calc_FeasFeed[[#This Row],[ANIMAL_GLOBIOM]],Calc_pasture[YEAR],Calc_FeasFeed[[#This Row],[YEAR]])</f>
        <v>34.839181818181821</v>
      </c>
      <c r="V447" s="7">
        <f ca="1">IFERROR(Calc_FeasFeed[[#This Row],[Feascofeed]]/Calc_FeasFeed[[#This Row],[feedreq]],Calc_FeasFeed[[#This Row],[Feasherd1]])</f>
        <v>498.92225127147242</v>
      </c>
      <c r="W447" s="7">
        <f ca="1">IF(Calc_FeasFeed[[#This Row],[maxfeasfeed]]&lt;&gt;"",MIN(Calc_FeasFeed[[#This Row],[Feascofeed1]],Calc_FeasFeed[[#This Row],[maxfeasfeed]]),Calc_FeasFeed[[#This Row],[Feascofeed1]])</f>
        <v>173.76743906776514</v>
      </c>
      <c r="X447" s="3">
        <f ca="1">Calc_FeasFeed[[#This Row],[feedreq]]*Calc_FeasFeed[[#This Row],[Feasherd1]]</f>
        <v>173.76743906776514</v>
      </c>
      <c r="Y447" s="3">
        <f>SUMIFS(Calc_Feed[feedreq],Calc_Feed[ANIMAL_GLOBIOM],Calc_FeasFeed[[#This Row],[ANIMAL_GLOBIOM]],Calc_Feed[FeedType],Calc_FeasFeed[[#This Row],[FeedType]],Calc_Feed[YEAR],Calc_FeasFeed[[#This Row],[YEAR]])</f>
        <v>0.34828560687547927</v>
      </c>
      <c r="Z44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98.92225127147242</v>
      </c>
      <c r="AA447" s="3">
        <f ca="1">IF(Calc_FeasFeed[[#This Row],[targFeed]]&lt;&gt;"",Calc_FeasFeed[[#This Row],[targFeed]]*(Calc_FeasFeed[[#This Row],[adjfeed]]+Calc_FeasFeed[[#This Row],[adjfeedfixtrade]]),"")</f>
        <v>174.99466874502846</v>
      </c>
      <c r="AB44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4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.0070624835345863</v>
      </c>
      <c r="AD447" s="3">
        <f>SUMIFS(calc_crops[ProcCoef],calc_crops[CROP],Calc_FeasFeed[[#This Row],[Crop]],calc_crops[FPRODUCT],Calc_FeasFeed[[#This Row],[Fproduct]],calc_crops[YEAR],Calc_FeasFeed[[#This Row],[YEAR]])</f>
        <v>1</v>
      </c>
      <c r="AE44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87.598671433293802</v>
      </c>
      <c r="AF447" s="8">
        <f ca="1">SUMIFS(calc_land_cor[AdjHarvArea],calc_land_cor[Year],Calc_FeasFeed[[#This Row],[YEAR]])</f>
        <v>1</v>
      </c>
      <c r="AG447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173.76743906776514</v>
      </c>
    </row>
    <row r="448" spans="11:33" x14ac:dyDescent="0.25">
      <c r="K448" s="3" t="str">
        <f>VLOOKUP("X",FixTrade_Scen[],2,FALSE)</f>
        <v>No</v>
      </c>
      <c r="L448" t="s">
        <v>2391</v>
      </c>
      <c r="M448" t="str">
        <f>VLOOKUP(Calc_FeasFeed[[#This Row],[ANIMAL_GLOBIOM]],MapAnimal[],2,FALSE)</f>
        <v>cattle</v>
      </c>
      <c r="N448" t="s">
        <v>2408</v>
      </c>
      <c r="O448" t="str">
        <f>IF(VLOOKUP(Calc_FeasFeed[[#This Row],[FeedType]],FeedCropMap[],2,FALSE)=0,"",VLOOKUP(Calc_FeasFeed[[#This Row],[FeedType]],FeedCropMap[],2,FALSE))</f>
        <v>cereal_other</v>
      </c>
      <c r="P448" t="str">
        <f>IFERROR(VLOOKUP(Calc_FeasFeed[[#This Row],[Fproduct]],map_fproduct_crop[#All],2,FALSE),"")</f>
        <v>cereal_other</v>
      </c>
      <c r="Q448">
        <v>2020</v>
      </c>
      <c r="R448" s="7">
        <f>IFERROR(IF(Calc_FeasFeed[[#This Row],[FeedType]]="grazing",Calc_FeasFeed[[#This Row],[FinHerd]]/Calc_FeasFeed[[#This Row],[rumdensity]],0),0)</f>
        <v>0</v>
      </c>
      <c r="S448" s="7">
        <f ca="1">Calc_FeasFeed[[#This Row],[FinHerd]]*Calc_FeasFeed[[#This Row],[feedreq]]</f>
        <v>1.464338333872963</v>
      </c>
      <c r="T448" s="7">
        <f ca="1">_xlfn.MINIFS(Calc_FeasFeed[feasherd],Calc_FeasFeed[ANIMAL_GLOBIOM],Calc_FeasFeed[[#This Row],[ANIMAL_GLOBIOM]],Calc_FeasFeed[YEAR],Calc_FeasFeed[[#This Row],[YEAR]])</f>
        <v>498.92225127147242</v>
      </c>
      <c r="U448" s="6">
        <f>SUMIFS(Calc_pasture[RumDensity],Calc_pasture[ANIMAL_GLOBIOM],Calc_FeasFeed[[#This Row],[ANIMAL_GLOBIOM]],Calc_pasture[YEAR],Calc_FeasFeed[[#This Row],[YEAR]])</f>
        <v>34.839181818181821</v>
      </c>
      <c r="V448" s="7">
        <f ca="1">IFERROR(Calc_FeasFeed[[#This Row],[Feascofeed]]/Calc_FeasFeed[[#This Row],[feedreq]],Calc_FeasFeed[[#This Row],[Feasherd1]])</f>
        <v>498.92225127147242</v>
      </c>
      <c r="W448" s="7">
        <f ca="1">IF(Calc_FeasFeed[[#This Row],[maxfeasfeed]]&lt;&gt;"",MIN(Calc_FeasFeed[[#This Row],[Feascofeed1]],Calc_FeasFeed[[#This Row],[maxfeasfeed]]),Calc_FeasFeed[[#This Row],[Feascofeed1]])</f>
        <v>1.464338333872963</v>
      </c>
      <c r="X448" s="3">
        <f ca="1">Calc_FeasFeed[[#This Row],[feedreq]]*Calc_FeasFeed[[#This Row],[Feasherd1]]</f>
        <v>1.464338333872963</v>
      </c>
      <c r="Y448" s="3">
        <f>SUMIFS(Calc_Feed[feedreq],Calc_Feed[ANIMAL_GLOBIOM],Calc_FeasFeed[[#This Row],[ANIMAL_GLOBIOM]],Calc_Feed[FeedType],Calc_FeasFeed[[#This Row],[FeedType]],Calc_Feed[YEAR],Calc_FeasFeed[[#This Row],[YEAR]])</f>
        <v>2.9350030593768618E-3</v>
      </c>
      <c r="Z44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98.92225127147242</v>
      </c>
      <c r="AA448" s="3">
        <f ca="1">IF(Calc_FeasFeed[[#This Row],[targFeed]]&lt;&gt;"",Calc_FeasFeed[[#This Row],[targFeed]]*(Calc_FeasFeed[[#This Row],[adjfeed]]+Calc_FeasFeed[[#This Row],[adjfeedfixtrade]]),"")</f>
        <v>1.464338333872963</v>
      </c>
      <c r="AB44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4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448" s="3">
        <f>SUMIFS(calc_crops[ProcCoef],calc_crops[CROP],Calc_FeasFeed[[#This Row],[Crop]],calc_crops[FPRODUCT],Calc_FeasFeed[[#This Row],[Fproduct]],calc_crops[YEAR],Calc_FeasFeed[[#This Row],[YEAR]])</f>
        <v>1</v>
      </c>
      <c r="AE44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4.875231439940011</v>
      </c>
      <c r="AF448" s="8">
        <f ca="1">SUMIFS(calc_land_cor[AdjHarvArea],calc_land_cor[Year],Calc_FeasFeed[[#This Row],[YEAR]])</f>
        <v>1</v>
      </c>
      <c r="AG448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1.464338333872963</v>
      </c>
    </row>
    <row r="449" spans="11:33" x14ac:dyDescent="0.25">
      <c r="K449" s="3" t="str">
        <f>VLOOKUP("X",FixTrade_Scen[],2,FALSE)</f>
        <v>No</v>
      </c>
      <c r="L449" t="s">
        <v>2391</v>
      </c>
      <c r="M449" t="str">
        <f>VLOOKUP(Calc_FeasFeed[[#This Row],[ANIMAL_GLOBIOM]],MapAnimal[],2,FALSE)</f>
        <v>cattle</v>
      </c>
      <c r="N449" t="s">
        <v>2401</v>
      </c>
      <c r="O449" t="str">
        <f>IF(VLOOKUP(Calc_FeasFeed[[#This Row],[FeedType]],FeedCropMap[],2,FALSE)=0,"",VLOOKUP(Calc_FeasFeed[[#This Row],[FeedType]],FeedCropMap[],2,FALSE))</f>
        <v>wheat</v>
      </c>
      <c r="P449" t="str">
        <f>IFERROR(VLOOKUP(Calc_FeasFeed[[#This Row],[Fproduct]],map_fproduct_crop[#All],2,FALSE),"")</f>
        <v>Wheat</v>
      </c>
      <c r="Q449">
        <v>2020</v>
      </c>
      <c r="R449" s="7">
        <f>IFERROR(IF(Calc_FeasFeed[[#This Row],[FeedType]]="grazing",Calc_FeasFeed[[#This Row],[FinHerd]]/Calc_FeasFeed[[#This Row],[rumdensity]],0),0)</f>
        <v>0</v>
      </c>
      <c r="S449" s="7">
        <f ca="1">Calc_FeasFeed[[#This Row],[FinHerd]]*Calc_FeasFeed[[#This Row],[feedreq]]</f>
        <v>125.49203941560272</v>
      </c>
      <c r="T449" s="7">
        <f ca="1">_xlfn.MINIFS(Calc_FeasFeed[feasherd],Calc_FeasFeed[ANIMAL_GLOBIOM],Calc_FeasFeed[[#This Row],[ANIMAL_GLOBIOM]],Calc_FeasFeed[YEAR],Calc_FeasFeed[[#This Row],[YEAR]])</f>
        <v>498.92225127147242</v>
      </c>
      <c r="U449" s="6">
        <f>SUMIFS(Calc_pasture[RumDensity],Calc_pasture[ANIMAL_GLOBIOM],Calc_FeasFeed[[#This Row],[ANIMAL_GLOBIOM]],Calc_pasture[YEAR],Calc_FeasFeed[[#This Row],[YEAR]])</f>
        <v>34.839181818181821</v>
      </c>
      <c r="V449" s="7">
        <f ca="1">IFERROR(Calc_FeasFeed[[#This Row],[Feascofeed]]/Calc_FeasFeed[[#This Row],[feedreq]],Calc_FeasFeed[[#This Row],[Feasherd1]])</f>
        <v>498.92225127147242</v>
      </c>
      <c r="W449" s="7">
        <f ca="1">IF(Calc_FeasFeed[[#This Row],[maxfeasfeed]]&lt;&gt;"",MIN(Calc_FeasFeed[[#This Row],[Feascofeed1]],Calc_FeasFeed[[#This Row],[maxfeasfeed]]),Calc_FeasFeed[[#This Row],[Feascofeed1]])</f>
        <v>125.49203941560272</v>
      </c>
      <c r="X449" s="3">
        <f ca="1">Calc_FeasFeed[[#This Row],[feedreq]]*Calc_FeasFeed[[#This Row],[Feasherd1]]</f>
        <v>125.49203941560272</v>
      </c>
      <c r="Y449" s="3">
        <f>SUMIFS(Calc_Feed[feedreq],Calc_Feed[ANIMAL_GLOBIOM],Calc_FeasFeed[[#This Row],[ANIMAL_GLOBIOM]],Calc_Feed[FeedType],Calc_FeasFeed[[#This Row],[FeedType]],Calc_Feed[YEAR],Calc_FeasFeed[[#This Row],[YEAR]])</f>
        <v>0.25152624300839266</v>
      </c>
      <c r="Z44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98.92225127147242</v>
      </c>
      <c r="AA449" s="3">
        <f ca="1">IF(Calc_FeasFeed[[#This Row],[targFeed]]&lt;&gt;"",Calc_FeasFeed[[#This Row],[targFeed]]*(Calc_FeasFeed[[#This Row],[adjfeed]]+Calc_FeasFeed[[#This Row],[adjfeedfixtrade]]),"")</f>
        <v>125.49203941560272</v>
      </c>
      <c r="AB44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4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449" s="3">
        <f>SUMIFS(calc_crops[ProcCoef],calc_crops[CROP],Calc_FeasFeed[[#This Row],[Crop]],calc_crops[FPRODUCT],Calc_FeasFeed[[#This Row],[Fproduct]],calc_crops[YEAR],Calc_FeasFeed[[#This Row],[YEAR]])</f>
        <v>1</v>
      </c>
      <c r="AE44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11.082242884033906</v>
      </c>
      <c r="AF449" s="8">
        <f ca="1">SUMIFS(calc_land_cor[AdjHarvArea],calc_land_cor[Year],Calc_FeasFeed[[#This Row],[YEAR]])</f>
        <v>1</v>
      </c>
      <c r="AG449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125.49203941560272</v>
      </c>
    </row>
    <row r="450" spans="11:33" x14ac:dyDescent="0.25">
      <c r="K450" s="3" t="str">
        <f>VLOOKUP("X",FixTrade_Scen[],2,FALSE)</f>
        <v>No</v>
      </c>
      <c r="L450" t="s">
        <v>2391</v>
      </c>
      <c r="M450" t="str">
        <f>VLOOKUP(Calc_FeasFeed[[#This Row],[ANIMAL_GLOBIOM]],MapAnimal[],2,FALSE)</f>
        <v>cattle</v>
      </c>
      <c r="N450" t="s">
        <v>2402</v>
      </c>
      <c r="O450" t="str">
        <f>IF(VLOOKUP(Calc_FeasFeed[[#This Row],[FeedType]],FeedCropMap[],2,FALSE)=0,"",VLOOKUP(Calc_FeasFeed[[#This Row],[FeedType]],FeedCropMap[],2,FALSE))</f>
        <v>sorghum</v>
      </c>
      <c r="P450" t="str">
        <f>IFERROR(VLOOKUP(Calc_FeasFeed[[#This Row],[Fproduct]],map_fproduct_crop[#All],2,FALSE),"")</f>
        <v>Sorghum</v>
      </c>
      <c r="Q450">
        <v>2020</v>
      </c>
      <c r="R450" s="7">
        <f>IFERROR(IF(Calc_FeasFeed[[#This Row],[FeedType]]="grazing",Calc_FeasFeed[[#This Row],[FinHerd]]/Calc_FeasFeed[[#This Row],[rumdensity]],0),0)</f>
        <v>0</v>
      </c>
      <c r="S450" s="7">
        <f ca="1">Calc_FeasFeed[[#This Row],[FinHerd]]*Calc_FeasFeed[[#This Row],[feedreq]]</f>
        <v>0</v>
      </c>
      <c r="T450" s="7">
        <f ca="1">_xlfn.MINIFS(Calc_FeasFeed[feasherd],Calc_FeasFeed[ANIMAL_GLOBIOM],Calc_FeasFeed[[#This Row],[ANIMAL_GLOBIOM]],Calc_FeasFeed[YEAR],Calc_FeasFeed[[#This Row],[YEAR]])</f>
        <v>498.92225127147242</v>
      </c>
      <c r="U450" s="6">
        <f>SUMIFS(Calc_pasture[RumDensity],Calc_pasture[ANIMAL_GLOBIOM],Calc_FeasFeed[[#This Row],[ANIMAL_GLOBIOM]],Calc_pasture[YEAR],Calc_FeasFeed[[#This Row],[YEAR]])</f>
        <v>34.839181818181821</v>
      </c>
      <c r="V450" s="7">
        <f ca="1">IFERROR(Calc_FeasFeed[[#This Row],[Feascofeed]]/Calc_FeasFeed[[#This Row],[feedreq]],Calc_FeasFeed[[#This Row],[Feasherd1]])</f>
        <v>498.92225127147242</v>
      </c>
      <c r="W450" s="7">
        <f ca="1">IF(Calc_FeasFeed[[#This Row],[maxfeasfeed]]&lt;&gt;"",MIN(Calc_FeasFeed[[#This Row],[Feascofeed1]],Calc_FeasFeed[[#This Row],[maxfeasfeed]]),Calc_FeasFeed[[#This Row],[Feascofeed1]])</f>
        <v>0</v>
      </c>
      <c r="X450" s="3">
        <f ca="1">Calc_FeasFeed[[#This Row],[feedreq]]*Calc_FeasFeed[[#This Row],[Feasherd1]]</f>
        <v>0</v>
      </c>
      <c r="Y450" s="3">
        <f>SUMIFS(Calc_Feed[feedreq],Calc_Feed[ANIMAL_GLOBIOM],Calc_FeasFeed[[#This Row],[ANIMAL_GLOBIOM]],Calc_Feed[FeedType],Calc_FeasFeed[[#This Row],[FeedType]],Calc_Feed[YEAR],Calc_FeasFeed[[#This Row],[YEAR]])</f>
        <v>0</v>
      </c>
      <c r="Z45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98.92225127147242</v>
      </c>
      <c r="AA450" s="3">
        <f ca="1">IF(Calc_FeasFeed[[#This Row],[targFeed]]&lt;&gt;"",Calc_FeasFeed[[#This Row],[targFeed]]*(Calc_FeasFeed[[#This Row],[adjfeed]]+Calc_FeasFeed[[#This Row],[adjfeedfixtrade]]),"")</f>
        <v>0</v>
      </c>
      <c r="AB45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5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450" s="3">
        <f>SUMIFS(calc_crops[ProcCoef],calc_crops[CROP],Calc_FeasFeed[[#This Row],[Crop]],calc_crops[FPRODUCT],Calc_FeasFeed[[#This Row],[Fproduct]],calc_crops[YEAR],Calc_FeasFeed[[#This Row],[YEAR]])</f>
        <v>0</v>
      </c>
      <c r="AE45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450" s="8">
        <f ca="1">SUMIFS(calc_land_cor[AdjHarvArea],calc_land_cor[Year],Calc_FeasFeed[[#This Row],[YEAR]])</f>
        <v>1</v>
      </c>
      <c r="AG450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451" spans="11:33" x14ac:dyDescent="0.25">
      <c r="K451" s="3" t="str">
        <f>VLOOKUP("X",FixTrade_Scen[],2,FALSE)</f>
        <v>No</v>
      </c>
      <c r="L451" t="s">
        <v>2391</v>
      </c>
      <c r="M451" t="str">
        <f>VLOOKUP(Calc_FeasFeed[[#This Row],[ANIMAL_GLOBIOM]],MapAnimal[],2,FALSE)</f>
        <v>cattle</v>
      </c>
      <c r="N451" t="s">
        <v>2403</v>
      </c>
      <c r="O451" t="str">
        <f>IF(VLOOKUP(Calc_FeasFeed[[#This Row],[FeedType]],FeedCropMap[],2,FALSE)=0,"",VLOOKUP(Calc_FeasFeed[[#This Row],[FeedType]],FeedCropMap[],2,FALSE))</f>
        <v/>
      </c>
      <c r="P451" t="str">
        <f>IFERROR(VLOOKUP(Calc_FeasFeed[[#This Row],[Fproduct]],map_fproduct_crop[#All],2,FALSE),"")</f>
        <v/>
      </c>
      <c r="Q451">
        <v>2020</v>
      </c>
      <c r="R451" s="7">
        <f>IFERROR(IF(Calc_FeasFeed[[#This Row],[FeedType]]="grazing",Calc_FeasFeed[[#This Row],[FinHerd]]/Calc_FeasFeed[[#This Row],[rumdensity]],0),0)</f>
        <v>0</v>
      </c>
      <c r="S451" s="7">
        <f ca="1">Calc_FeasFeed[[#This Row],[FinHerd]]*Calc_FeasFeed[[#This Row],[feedreq]]</f>
        <v>148.99530137930748</v>
      </c>
      <c r="T451" s="7">
        <f ca="1">_xlfn.MINIFS(Calc_FeasFeed[feasherd],Calc_FeasFeed[ANIMAL_GLOBIOM],Calc_FeasFeed[[#This Row],[ANIMAL_GLOBIOM]],Calc_FeasFeed[YEAR],Calc_FeasFeed[[#This Row],[YEAR]])</f>
        <v>498.92225127147242</v>
      </c>
      <c r="U451" s="6">
        <f>SUMIFS(Calc_pasture[RumDensity],Calc_pasture[ANIMAL_GLOBIOM],Calc_FeasFeed[[#This Row],[ANIMAL_GLOBIOM]],Calc_pasture[YEAR],Calc_FeasFeed[[#This Row],[YEAR]])</f>
        <v>34.839181818181821</v>
      </c>
      <c r="V451" s="7">
        <f ca="1">IFERROR(Calc_FeasFeed[[#This Row],[Feascofeed]]/Calc_FeasFeed[[#This Row],[feedreq]],Calc_FeasFeed[[#This Row],[Feasherd1]])</f>
        <v>498.92225127147242</v>
      </c>
      <c r="W451" s="7">
        <f ca="1">IF(Calc_FeasFeed[[#This Row],[maxfeasfeed]]&lt;&gt;"",MIN(Calc_FeasFeed[[#This Row],[Feascofeed1]],Calc_FeasFeed[[#This Row],[maxfeasfeed]]),Calc_FeasFeed[[#This Row],[Feascofeed1]])</f>
        <v>148.99530137930748</v>
      </c>
      <c r="X451" s="3">
        <f ca="1">Calc_FeasFeed[[#This Row],[feedreq]]*Calc_FeasFeed[[#This Row],[Feasherd1]]</f>
        <v>148.99530137930748</v>
      </c>
      <c r="Y451" s="3">
        <f>SUMIFS(Calc_Feed[feedreq],Calc_Feed[ANIMAL_GLOBIOM],Calc_FeasFeed[[#This Row],[ANIMAL_GLOBIOM]],Calc_Feed[FeedType],Calc_FeasFeed[[#This Row],[FeedType]],Calc_Feed[YEAR],Calc_FeasFeed[[#This Row],[YEAR]])</f>
        <v>0.29863430825063864</v>
      </c>
      <c r="Z45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98.92225127147242</v>
      </c>
      <c r="AA451" s="3" t="str">
        <f>IF(Calc_FeasFeed[[#This Row],[targFeed]]&lt;&gt;"",Calc_FeasFeed[[#This Row],[targFeed]]*(Calc_FeasFeed[[#This Row],[adjfeed]]+Calc_FeasFeed[[#This Row],[adjfeedfixtrade]]),"")</f>
        <v/>
      </c>
      <c r="AB45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5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451" s="3">
        <f>SUMIFS(calc_crops[ProcCoef],calc_crops[CROP],Calc_FeasFeed[[#This Row],[Crop]],calc_crops[FPRODUCT],Calc_FeasFeed[[#This Row],[Fproduct]],calc_crops[YEAR],Calc_FeasFeed[[#This Row],[YEAR]])</f>
        <v>0</v>
      </c>
      <c r="AE45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451" s="8">
        <f ca="1">SUMIFS(calc_land_cor[AdjHarvArea],calc_land_cor[Year],Calc_FeasFeed[[#This Row],[YEAR]])</f>
        <v>1</v>
      </c>
      <c r="AG451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452" spans="11:33" x14ac:dyDescent="0.25">
      <c r="K452" s="3" t="str">
        <f>VLOOKUP("X",FixTrade_Scen[],2,FALSE)</f>
        <v>No</v>
      </c>
      <c r="L452" t="s">
        <v>2391</v>
      </c>
      <c r="M452" t="str">
        <f>VLOOKUP(Calc_FeasFeed[[#This Row],[ANIMAL_GLOBIOM]],MapAnimal[],2,FALSE)</f>
        <v>cattle</v>
      </c>
      <c r="N452" t="s">
        <v>2404</v>
      </c>
      <c r="O452" t="str">
        <f>IF(VLOOKUP(Calc_FeasFeed[[#This Row],[FeedType]],FeedCropMap[],2,FALSE)=0,"",VLOOKUP(Calc_FeasFeed[[#This Row],[FeedType]],FeedCropMap[],2,FALSE))</f>
        <v/>
      </c>
      <c r="P452" t="str">
        <f>IFERROR(VLOOKUP(Calc_FeasFeed[[#This Row],[Fproduct]],map_fproduct_crop[#All],2,FALSE),"")</f>
        <v/>
      </c>
      <c r="Q452">
        <v>2020</v>
      </c>
      <c r="R452" s="7">
        <f>IFERROR(IF(Calc_FeasFeed[[#This Row],[FeedType]]="grazing",Calc_FeasFeed[[#This Row],[FinHerd]]/Calc_FeasFeed[[#This Row],[rumdensity]],0),0)</f>
        <v>0</v>
      </c>
      <c r="S452" s="7">
        <f ca="1">Calc_FeasFeed[[#This Row],[FinHerd]]*Calc_FeasFeed[[#This Row],[feedreq]]</f>
        <v>0</v>
      </c>
      <c r="T452" s="7">
        <f ca="1">_xlfn.MINIFS(Calc_FeasFeed[feasherd],Calc_FeasFeed[ANIMAL_GLOBIOM],Calc_FeasFeed[[#This Row],[ANIMAL_GLOBIOM]],Calc_FeasFeed[YEAR],Calc_FeasFeed[[#This Row],[YEAR]])</f>
        <v>498.92225127147242</v>
      </c>
      <c r="U452" s="6">
        <f>SUMIFS(Calc_pasture[RumDensity],Calc_pasture[ANIMAL_GLOBIOM],Calc_FeasFeed[[#This Row],[ANIMAL_GLOBIOM]],Calc_pasture[YEAR],Calc_FeasFeed[[#This Row],[YEAR]])</f>
        <v>34.839181818181821</v>
      </c>
      <c r="V452" s="7">
        <f ca="1">IFERROR(Calc_FeasFeed[[#This Row],[Feascofeed]]/Calc_FeasFeed[[#This Row],[feedreq]],Calc_FeasFeed[[#This Row],[Feasherd1]])</f>
        <v>498.92225127147242</v>
      </c>
      <c r="W452" s="7">
        <f ca="1">IF(Calc_FeasFeed[[#This Row],[maxfeasfeed]]&lt;&gt;"",MIN(Calc_FeasFeed[[#This Row],[Feascofeed1]],Calc_FeasFeed[[#This Row],[maxfeasfeed]]),Calc_FeasFeed[[#This Row],[Feascofeed1]])</f>
        <v>0</v>
      </c>
      <c r="X452" s="3">
        <f ca="1">Calc_FeasFeed[[#This Row],[feedreq]]*Calc_FeasFeed[[#This Row],[Feasherd1]]</f>
        <v>0</v>
      </c>
      <c r="Y452" s="3">
        <f>SUMIFS(Calc_Feed[feedreq],Calc_Feed[ANIMAL_GLOBIOM],Calc_FeasFeed[[#This Row],[ANIMAL_GLOBIOM]],Calc_Feed[FeedType],Calc_FeasFeed[[#This Row],[FeedType]],Calc_Feed[YEAR],Calc_FeasFeed[[#This Row],[YEAR]])</f>
        <v>0</v>
      </c>
      <c r="Z45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98.92225127147242</v>
      </c>
      <c r="AA452" s="3" t="str">
        <f>IF(Calc_FeasFeed[[#This Row],[targFeed]]&lt;&gt;"",Calc_FeasFeed[[#This Row],[targFeed]]*(Calc_FeasFeed[[#This Row],[adjfeed]]+Calc_FeasFeed[[#This Row],[adjfeedfixtrade]]),"")</f>
        <v/>
      </c>
      <c r="AB45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5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452" s="3">
        <f>SUMIFS(calc_crops[ProcCoef],calc_crops[CROP],Calc_FeasFeed[[#This Row],[Crop]],calc_crops[FPRODUCT],Calc_FeasFeed[[#This Row],[Fproduct]],calc_crops[YEAR],Calc_FeasFeed[[#This Row],[YEAR]])</f>
        <v>0</v>
      </c>
      <c r="AE45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452" s="8">
        <f ca="1">SUMIFS(calc_land_cor[AdjHarvArea],calc_land_cor[Year],Calc_FeasFeed[[#This Row],[YEAR]])</f>
        <v>1</v>
      </c>
      <c r="AG452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453" spans="11:33" x14ac:dyDescent="0.25">
      <c r="K453" s="3" t="str">
        <f>VLOOKUP("X",FixTrade_Scen[],2,FALSE)</f>
        <v>No</v>
      </c>
      <c r="L453" t="s">
        <v>2391</v>
      </c>
      <c r="M453" t="str">
        <f>VLOOKUP(Calc_FeasFeed[[#This Row],[ANIMAL_GLOBIOM]],MapAnimal[],2,FALSE)</f>
        <v>cattle</v>
      </c>
      <c r="N453" t="s">
        <v>2405</v>
      </c>
      <c r="O453" t="str">
        <f>IF(VLOOKUP(Calc_FeasFeed[[#This Row],[FeedType]],FeedCropMap[],2,FALSE)=0,"",VLOOKUP(Calc_FeasFeed[[#This Row],[FeedType]],FeedCropMap[],2,FALSE))</f>
        <v/>
      </c>
      <c r="P453" t="str">
        <f>IFERROR(VLOOKUP(Calc_FeasFeed[[#This Row],[Fproduct]],map_fproduct_crop[#All],2,FALSE),"")</f>
        <v/>
      </c>
      <c r="Q453">
        <v>2020</v>
      </c>
      <c r="R453" s="7">
        <f>IFERROR(IF(Calc_FeasFeed[[#This Row],[FeedType]]="grazing",Calc_FeasFeed[[#This Row],[FinHerd]]/Calc_FeasFeed[[#This Row],[rumdensity]],0),0)</f>
        <v>0</v>
      </c>
      <c r="S453" s="7">
        <f ca="1">Calc_FeasFeed[[#This Row],[FinHerd]]*Calc_FeasFeed[[#This Row],[feedreq]]</f>
        <v>0</v>
      </c>
      <c r="T453" s="7">
        <f ca="1">_xlfn.MINIFS(Calc_FeasFeed[feasherd],Calc_FeasFeed[ANIMAL_GLOBIOM],Calc_FeasFeed[[#This Row],[ANIMAL_GLOBIOM]],Calc_FeasFeed[YEAR],Calc_FeasFeed[[#This Row],[YEAR]])</f>
        <v>498.92225127147242</v>
      </c>
      <c r="U453" s="6">
        <f>SUMIFS(Calc_pasture[RumDensity],Calc_pasture[ANIMAL_GLOBIOM],Calc_FeasFeed[[#This Row],[ANIMAL_GLOBIOM]],Calc_pasture[YEAR],Calc_FeasFeed[[#This Row],[YEAR]])</f>
        <v>34.839181818181821</v>
      </c>
      <c r="V453" s="7">
        <f ca="1">IFERROR(Calc_FeasFeed[[#This Row],[Feascofeed]]/Calc_FeasFeed[[#This Row],[feedreq]],Calc_FeasFeed[[#This Row],[Feasherd1]])</f>
        <v>498.92225127147242</v>
      </c>
      <c r="W453" s="7">
        <f ca="1">IF(Calc_FeasFeed[[#This Row],[maxfeasfeed]]&lt;&gt;"",MIN(Calc_FeasFeed[[#This Row],[Feascofeed1]],Calc_FeasFeed[[#This Row],[maxfeasfeed]]),Calc_FeasFeed[[#This Row],[Feascofeed1]])</f>
        <v>0</v>
      </c>
      <c r="X453" s="3">
        <f ca="1">Calc_FeasFeed[[#This Row],[feedreq]]*Calc_FeasFeed[[#This Row],[Feasherd1]]</f>
        <v>0</v>
      </c>
      <c r="Y453" s="3">
        <f>SUMIFS(Calc_Feed[feedreq],Calc_Feed[ANIMAL_GLOBIOM],Calc_FeasFeed[[#This Row],[ANIMAL_GLOBIOM]],Calc_Feed[FeedType],Calc_FeasFeed[[#This Row],[FeedType]],Calc_Feed[YEAR],Calc_FeasFeed[[#This Row],[YEAR]])</f>
        <v>0</v>
      </c>
      <c r="Z45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98.92225127147242</v>
      </c>
      <c r="AA453" s="3" t="str">
        <f>IF(Calc_FeasFeed[[#This Row],[targFeed]]&lt;&gt;"",Calc_FeasFeed[[#This Row],[targFeed]]*(Calc_FeasFeed[[#This Row],[adjfeed]]+Calc_FeasFeed[[#This Row],[adjfeedfixtrade]]),"")</f>
        <v/>
      </c>
      <c r="AB45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5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453" s="3">
        <f>SUMIFS(calc_crops[ProcCoef],calc_crops[CROP],Calc_FeasFeed[[#This Row],[Crop]],calc_crops[FPRODUCT],Calc_FeasFeed[[#This Row],[Fproduct]],calc_crops[YEAR],Calc_FeasFeed[[#This Row],[YEAR]])</f>
        <v>0</v>
      </c>
      <c r="AE45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453" s="8">
        <f ca="1">SUMIFS(calc_land_cor[AdjHarvArea],calc_land_cor[Year],Calc_FeasFeed[[#This Row],[YEAR]])</f>
        <v>1</v>
      </c>
      <c r="AG453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454" spans="11:33" x14ac:dyDescent="0.25">
      <c r="K454" s="3" t="str">
        <f>VLOOKUP("X",FixTrade_Scen[],2,FALSE)</f>
        <v>No</v>
      </c>
      <c r="L454" t="s">
        <v>2391</v>
      </c>
      <c r="M454" t="str">
        <f>VLOOKUP(Calc_FeasFeed[[#This Row],[ANIMAL_GLOBIOM]],MapAnimal[],2,FALSE)</f>
        <v>cattle</v>
      </c>
      <c r="N454" t="s">
        <v>1146</v>
      </c>
      <c r="O454" t="str">
        <f>IF(VLOOKUP(Calc_FeasFeed[[#This Row],[FeedType]],FeedCropMap[],2,FALSE)=0,"",VLOOKUP(Calc_FeasFeed[[#This Row],[FeedType]],FeedCropMap[],2,FALSE))</f>
        <v>rice</v>
      </c>
      <c r="P454" t="str">
        <f>IFERROR(VLOOKUP(Calc_FeasFeed[[#This Row],[Fproduct]],map_fproduct_crop[#All],2,FALSE),"")</f>
        <v>Rice</v>
      </c>
      <c r="Q454">
        <v>2020</v>
      </c>
      <c r="R454" s="7">
        <f>IFERROR(IF(Calc_FeasFeed[[#This Row],[FeedType]]="grazing",Calc_FeasFeed[[#This Row],[FinHerd]]/Calc_FeasFeed[[#This Row],[rumdensity]],0),0)</f>
        <v>0</v>
      </c>
      <c r="S454" s="7">
        <f ca="1">Calc_FeasFeed[[#This Row],[FinHerd]]*Calc_FeasFeed[[#This Row],[feedreq]]</f>
        <v>0</v>
      </c>
      <c r="T454" s="7">
        <f ca="1">_xlfn.MINIFS(Calc_FeasFeed[feasherd],Calc_FeasFeed[ANIMAL_GLOBIOM],Calc_FeasFeed[[#This Row],[ANIMAL_GLOBIOM]],Calc_FeasFeed[YEAR],Calc_FeasFeed[[#This Row],[YEAR]])</f>
        <v>498.92225127147242</v>
      </c>
      <c r="U454" s="6">
        <f>SUMIFS(Calc_pasture[RumDensity],Calc_pasture[ANIMAL_GLOBIOM],Calc_FeasFeed[[#This Row],[ANIMAL_GLOBIOM]],Calc_pasture[YEAR],Calc_FeasFeed[[#This Row],[YEAR]])</f>
        <v>34.839181818181821</v>
      </c>
      <c r="V454" s="7">
        <f ca="1">IFERROR(Calc_FeasFeed[[#This Row],[Feascofeed]]/Calc_FeasFeed[[#This Row],[feedreq]],Calc_FeasFeed[[#This Row],[Feasherd1]])</f>
        <v>498.92225127147242</v>
      </c>
      <c r="W454" s="7">
        <f ca="1">IF(Calc_FeasFeed[[#This Row],[maxfeasfeed]]&lt;&gt;"",MIN(Calc_FeasFeed[[#This Row],[Feascofeed1]],Calc_FeasFeed[[#This Row],[maxfeasfeed]]),Calc_FeasFeed[[#This Row],[Feascofeed1]])</f>
        <v>0</v>
      </c>
      <c r="X454" s="3">
        <f ca="1">Calc_FeasFeed[[#This Row],[feedreq]]*Calc_FeasFeed[[#This Row],[Feasherd1]]</f>
        <v>0</v>
      </c>
      <c r="Y454" s="3">
        <f>SUMIFS(Calc_Feed[feedreq],Calc_Feed[ANIMAL_GLOBIOM],Calc_FeasFeed[[#This Row],[ANIMAL_GLOBIOM]],Calc_Feed[FeedType],Calc_FeasFeed[[#This Row],[FeedType]],Calc_Feed[YEAR],Calc_FeasFeed[[#This Row],[YEAR]])</f>
        <v>0</v>
      </c>
      <c r="Z45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98.92225127147242</v>
      </c>
      <c r="AA454" s="3">
        <f ca="1">IF(Calc_FeasFeed[[#This Row],[targFeed]]&lt;&gt;"",Calc_FeasFeed[[#This Row],[targFeed]]*(Calc_FeasFeed[[#This Row],[adjfeed]]+Calc_FeasFeed[[#This Row],[adjfeedfixtrade]]),"")</f>
        <v>0</v>
      </c>
      <c r="AB45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5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454" s="3">
        <f>SUMIFS(calc_crops[ProcCoef],calc_crops[CROP],Calc_FeasFeed[[#This Row],[Crop]],calc_crops[FPRODUCT],Calc_FeasFeed[[#This Row],[Fproduct]],calc_crops[YEAR],Calc_FeasFeed[[#This Row],[YEAR]])</f>
        <v>0</v>
      </c>
      <c r="AE45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454" s="8">
        <f ca="1">SUMIFS(calc_land_cor[AdjHarvArea],calc_land_cor[Year],Calc_FeasFeed[[#This Row],[YEAR]])</f>
        <v>1</v>
      </c>
      <c r="AG454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455" spans="11:33" x14ac:dyDescent="0.25">
      <c r="K455" s="3" t="str">
        <f>VLOOKUP("X",FixTrade_Scen[],2,FALSE)</f>
        <v>No</v>
      </c>
      <c r="L455" t="s">
        <v>2391</v>
      </c>
      <c r="M455" t="str">
        <f>VLOOKUP(Calc_FeasFeed[[#This Row],[ANIMAL_GLOBIOM]],MapAnimal[],2,FALSE)</f>
        <v>cattle</v>
      </c>
      <c r="N455" t="s">
        <v>2407</v>
      </c>
      <c r="O455" t="str">
        <f>IF(VLOOKUP(Calc_FeasFeed[[#This Row],[FeedType]],FeedCropMap[],2,FALSE)=0,"",VLOOKUP(Calc_FeasFeed[[#This Row],[FeedType]],FeedCropMap[],2,FALSE))</f>
        <v>barley</v>
      </c>
      <c r="P455" t="str">
        <f>IFERROR(VLOOKUP(Calc_FeasFeed[[#This Row],[Fproduct]],map_fproduct_crop[#All],2,FALSE),"")</f>
        <v>Barley</v>
      </c>
      <c r="Q455">
        <v>2020</v>
      </c>
      <c r="R455" s="7">
        <f>IFERROR(IF(Calc_FeasFeed[[#This Row],[FeedType]]="grazing",Calc_FeasFeed[[#This Row],[FinHerd]]/Calc_FeasFeed[[#This Row],[rumdensity]],0),0)</f>
        <v>0</v>
      </c>
      <c r="S455" s="7">
        <f ca="1">Calc_FeasFeed[[#This Row],[FinHerd]]*Calc_FeasFeed[[#This Row],[feedreq]]</f>
        <v>217.19628731602253</v>
      </c>
      <c r="T455" s="7">
        <f ca="1">_xlfn.MINIFS(Calc_FeasFeed[feasherd],Calc_FeasFeed[ANIMAL_GLOBIOM],Calc_FeasFeed[[#This Row],[ANIMAL_GLOBIOM]],Calc_FeasFeed[YEAR],Calc_FeasFeed[[#This Row],[YEAR]])</f>
        <v>498.92225127147242</v>
      </c>
      <c r="U455" s="6">
        <f>SUMIFS(Calc_pasture[RumDensity],Calc_pasture[ANIMAL_GLOBIOM],Calc_FeasFeed[[#This Row],[ANIMAL_GLOBIOM]],Calc_pasture[YEAR],Calc_FeasFeed[[#This Row],[YEAR]])</f>
        <v>34.839181818181821</v>
      </c>
      <c r="V455" s="7">
        <f ca="1">IFERROR(Calc_FeasFeed[[#This Row],[Feascofeed]]/Calc_FeasFeed[[#This Row],[feedreq]],Calc_FeasFeed[[#This Row],[Feasherd1]])</f>
        <v>498.92225127147248</v>
      </c>
      <c r="W455" s="7">
        <f ca="1">IF(Calc_FeasFeed[[#This Row],[maxfeasfeed]]&lt;&gt;"",MIN(Calc_FeasFeed[[#This Row],[Feascofeed1]],Calc_FeasFeed[[#This Row],[maxfeasfeed]]),Calc_FeasFeed[[#This Row],[Feascofeed1]])</f>
        <v>217.19628731602253</v>
      </c>
      <c r="X455" s="3">
        <f ca="1">Calc_FeasFeed[[#This Row],[feedreq]]*Calc_FeasFeed[[#This Row],[Feasherd1]]</f>
        <v>217.19628731602253</v>
      </c>
      <c r="Y455" s="3">
        <f>SUMIFS(Calc_Feed[feedreq],Calc_Feed[ANIMAL_GLOBIOM],Calc_FeasFeed[[#This Row],[ANIMAL_GLOBIOM]],Calc_Feed[FeedType],Calc_FeasFeed[[#This Row],[FeedType]],Calc_Feed[YEAR],Calc_FeasFeed[[#This Row],[YEAR]])</f>
        <v>0.43533092934322182</v>
      </c>
      <c r="Z45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98.92225127147242</v>
      </c>
      <c r="AA455" s="3">
        <f ca="1">IF(Calc_FeasFeed[[#This Row],[targFeed]]&lt;&gt;"",Calc_FeasFeed[[#This Row],[targFeed]]*(Calc_FeasFeed[[#This Row],[adjfeed]]+Calc_FeasFeed[[#This Row],[adjfeedfixtrade]]),"")</f>
        <v>217.19628731602253</v>
      </c>
      <c r="AB45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5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455" s="3">
        <f>SUMIFS(calc_crops[ProcCoef],calc_crops[CROP],Calc_FeasFeed[[#This Row],[Crop]],calc_crops[FPRODUCT],Calc_FeasFeed[[#This Row],[Fproduct]],calc_crops[YEAR],Calc_FeasFeed[[#This Row],[YEAR]])</f>
        <v>1</v>
      </c>
      <c r="AE45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29.222720614160995</v>
      </c>
      <c r="AF455" s="8">
        <f ca="1">SUMIFS(calc_land_cor[AdjHarvArea],calc_land_cor[Year],Calc_FeasFeed[[#This Row],[YEAR]])</f>
        <v>1</v>
      </c>
      <c r="AG455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217.19628731602253</v>
      </c>
    </row>
    <row r="456" spans="11:33" x14ac:dyDescent="0.25">
      <c r="K456" s="3" t="str">
        <f>VLOOKUP("X",FixTrade_Scen[],2,FALSE)</f>
        <v>No</v>
      </c>
      <c r="L456" t="s">
        <v>2393</v>
      </c>
      <c r="M456" t="str">
        <f>VLOOKUP(Calc_FeasFeed[[#This Row],[ANIMAL_GLOBIOM]],MapAnimal[],2,FALSE)</f>
        <v>cattle</v>
      </c>
      <c r="N456" t="s">
        <v>2392</v>
      </c>
      <c r="O456" t="str">
        <f>IF(VLOOKUP(Calc_FeasFeed[[#This Row],[FeedType]],FeedCropMap[],2,FALSE)=0,"",VLOOKUP(Calc_FeasFeed[[#This Row],[FeedType]],FeedCropMap[],2,FALSE))</f>
        <v/>
      </c>
      <c r="P456" t="str">
        <f>IFERROR(VLOOKUP(Calc_FeasFeed[[#This Row],[Fproduct]],map_fproduct_crop[#All],2,FALSE),"")</f>
        <v/>
      </c>
      <c r="Q456">
        <v>2020</v>
      </c>
      <c r="R456" s="7">
        <f ca="1">IFERROR(IF(Calc_FeasFeed[[#This Row],[FeedType]]="grazing",Calc_FeasFeed[[#This Row],[FinHerd]]/Calc_FeasFeed[[#This Row],[rumdensity]],0),0)</f>
        <v>7.4256014557590859</v>
      </c>
      <c r="S456" s="7">
        <f ca="1">Calc_FeasFeed[[#This Row],[FinHerd]]*Calc_FeasFeed[[#This Row],[feedreq]]</f>
        <v>0</v>
      </c>
      <c r="T456" s="7">
        <f ca="1">_xlfn.MINIFS(Calc_FeasFeed[feasherd],Calc_FeasFeed[ANIMAL_GLOBIOM],Calc_FeasFeed[[#This Row],[ANIMAL_GLOBIOM]],Calc_FeasFeed[YEAR],Calc_FeasFeed[[#This Row],[YEAR]])</f>
        <v>258.7018792265464</v>
      </c>
      <c r="U456" s="6">
        <f>SUMIFS(Calc_pasture[RumDensity],Calc_pasture[ANIMAL_GLOBIOM],Calc_FeasFeed[[#This Row],[ANIMAL_GLOBIOM]],Calc_pasture[YEAR],Calc_FeasFeed[[#This Row],[YEAR]])</f>
        <v>34.839181818181821</v>
      </c>
      <c r="V456" s="7">
        <f ca="1">IFERROR(Calc_FeasFeed[[#This Row],[Feascofeed]]/Calc_FeasFeed[[#This Row],[feedreq]],Calc_FeasFeed[[#This Row],[Feasherd1]])</f>
        <v>258.7018792265464</v>
      </c>
      <c r="W456" s="7">
        <f ca="1">IF(Calc_FeasFeed[[#This Row],[maxfeasfeed]]&lt;&gt;"",MIN(Calc_FeasFeed[[#This Row],[Feascofeed1]],Calc_FeasFeed[[#This Row],[maxfeasfeed]]),Calc_FeasFeed[[#This Row],[Feascofeed1]])</f>
        <v>0</v>
      </c>
      <c r="X456" s="3">
        <f ca="1">Calc_FeasFeed[[#This Row],[feedreq]]*Calc_FeasFeed[[#This Row],[Feasherd1]]</f>
        <v>0</v>
      </c>
      <c r="Y456" s="3">
        <f>SUMIFS(Calc_Feed[feedreq],Calc_Feed[ANIMAL_GLOBIOM],Calc_FeasFeed[[#This Row],[ANIMAL_GLOBIOM]],Calc_Feed[FeedType],Calc_FeasFeed[[#This Row],[FeedType]],Calc_Feed[YEAR],Calc_FeasFeed[[#This Row],[YEAR]])</f>
        <v>0</v>
      </c>
      <c r="Z45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58.7018792265464</v>
      </c>
      <c r="AA456" s="3" t="str">
        <f>IF(Calc_FeasFeed[[#This Row],[targFeed]]&lt;&gt;"",Calc_FeasFeed[[#This Row],[targFeed]]*(Calc_FeasFeed[[#This Row],[adjfeed]]+Calc_FeasFeed[[#This Row],[adjfeedfixtrade]]),"")</f>
        <v/>
      </c>
      <c r="AB45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5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456" s="3">
        <f>SUMIFS(calc_crops[ProcCoef],calc_crops[CROP],Calc_FeasFeed[[#This Row],[Crop]],calc_crops[FPRODUCT],Calc_FeasFeed[[#This Row],[Fproduct]],calc_crops[YEAR],Calc_FeasFeed[[#This Row],[YEAR]])</f>
        <v>0</v>
      </c>
      <c r="AE45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456" s="8">
        <f ca="1">SUMIFS(calc_land_cor[AdjHarvArea],calc_land_cor[Year],Calc_FeasFeed[[#This Row],[YEAR]])</f>
        <v>1</v>
      </c>
      <c r="AG456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457" spans="11:33" x14ac:dyDescent="0.25">
      <c r="K457" s="3" t="str">
        <f>VLOOKUP("X",FixTrade_Scen[],2,FALSE)</f>
        <v>No</v>
      </c>
      <c r="L457" t="s">
        <v>2393</v>
      </c>
      <c r="M457" t="str">
        <f>VLOOKUP(Calc_FeasFeed[[#This Row],[ANIMAL_GLOBIOM]],MapAnimal[],2,FALSE)</f>
        <v>cattle</v>
      </c>
      <c r="N457" t="s">
        <v>2394</v>
      </c>
      <c r="O457" t="str">
        <f>IF(VLOOKUP(Calc_FeasFeed[[#This Row],[FeedType]],FeedCropMap[],2,FALSE)=0,"",VLOOKUP(Calc_FeasFeed[[#This Row],[FeedType]],FeedCropMap[],2,FALSE))</f>
        <v/>
      </c>
      <c r="P457" t="str">
        <f>IFERROR(VLOOKUP(Calc_FeasFeed[[#This Row],[Fproduct]],map_fproduct_crop[#All],2,FALSE),"")</f>
        <v/>
      </c>
      <c r="Q457">
        <v>2020</v>
      </c>
      <c r="R457" s="7">
        <f>IFERROR(IF(Calc_FeasFeed[[#This Row],[FeedType]]="grazing",Calc_FeasFeed[[#This Row],[FinHerd]]/Calc_FeasFeed[[#This Row],[rumdensity]],0),0)</f>
        <v>0</v>
      </c>
      <c r="S457" s="7">
        <f ca="1">Calc_FeasFeed[[#This Row],[FinHerd]]*Calc_FeasFeed[[#This Row],[feedreq]]</f>
        <v>0</v>
      </c>
      <c r="T457" s="7">
        <f ca="1">_xlfn.MINIFS(Calc_FeasFeed[feasherd],Calc_FeasFeed[ANIMAL_GLOBIOM],Calc_FeasFeed[[#This Row],[ANIMAL_GLOBIOM]],Calc_FeasFeed[YEAR],Calc_FeasFeed[[#This Row],[YEAR]])</f>
        <v>258.7018792265464</v>
      </c>
      <c r="U457" s="6">
        <f>SUMIFS(Calc_pasture[RumDensity],Calc_pasture[ANIMAL_GLOBIOM],Calc_FeasFeed[[#This Row],[ANIMAL_GLOBIOM]],Calc_pasture[YEAR],Calc_FeasFeed[[#This Row],[YEAR]])</f>
        <v>34.839181818181821</v>
      </c>
      <c r="V457" s="7">
        <f ca="1">IFERROR(Calc_FeasFeed[[#This Row],[Feascofeed]]/Calc_FeasFeed[[#This Row],[feedreq]],Calc_FeasFeed[[#This Row],[Feasherd1]])</f>
        <v>258.7018792265464</v>
      </c>
      <c r="W457" s="7">
        <f ca="1">IF(Calc_FeasFeed[[#This Row],[maxfeasfeed]]&lt;&gt;"",MIN(Calc_FeasFeed[[#This Row],[Feascofeed1]],Calc_FeasFeed[[#This Row],[maxfeasfeed]]),Calc_FeasFeed[[#This Row],[Feascofeed1]])</f>
        <v>0</v>
      </c>
      <c r="X457" s="3">
        <f ca="1">Calc_FeasFeed[[#This Row],[feedreq]]*Calc_FeasFeed[[#This Row],[Feasherd1]]</f>
        <v>0</v>
      </c>
      <c r="Y457" s="3">
        <f>SUMIFS(Calc_Feed[feedreq],Calc_Feed[ANIMAL_GLOBIOM],Calc_FeasFeed[[#This Row],[ANIMAL_GLOBIOM]],Calc_Feed[FeedType],Calc_FeasFeed[[#This Row],[FeedType]],Calc_Feed[YEAR],Calc_FeasFeed[[#This Row],[YEAR]])</f>
        <v>0</v>
      </c>
      <c r="Z45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58.7018792265464</v>
      </c>
      <c r="AA457" s="3" t="str">
        <f>IF(Calc_FeasFeed[[#This Row],[targFeed]]&lt;&gt;"",Calc_FeasFeed[[#This Row],[targFeed]]*(Calc_FeasFeed[[#This Row],[adjfeed]]+Calc_FeasFeed[[#This Row],[adjfeedfixtrade]]),"")</f>
        <v/>
      </c>
      <c r="AB45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5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457" s="3">
        <f>SUMIFS(calc_crops[ProcCoef],calc_crops[CROP],Calc_FeasFeed[[#This Row],[Crop]],calc_crops[FPRODUCT],Calc_FeasFeed[[#This Row],[Fproduct]],calc_crops[YEAR],Calc_FeasFeed[[#This Row],[YEAR]])</f>
        <v>0</v>
      </c>
      <c r="AE45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457" s="8">
        <f ca="1">SUMIFS(calc_land_cor[AdjHarvArea],calc_land_cor[Year],Calc_FeasFeed[[#This Row],[YEAR]])</f>
        <v>1</v>
      </c>
      <c r="AG457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458" spans="11:33" x14ac:dyDescent="0.25">
      <c r="K458" s="3" t="str">
        <f>VLOOKUP("X",FixTrade_Scen[],2,FALSE)</f>
        <v>No</v>
      </c>
      <c r="L458" t="s">
        <v>2393</v>
      </c>
      <c r="M458" t="str">
        <f>VLOOKUP(Calc_FeasFeed[[#This Row],[ANIMAL_GLOBIOM]],MapAnimal[],2,FALSE)</f>
        <v>cattle</v>
      </c>
      <c r="N458" t="s">
        <v>2395</v>
      </c>
      <c r="O458" t="str">
        <f>IF(VLOOKUP(Calc_FeasFeed[[#This Row],[FeedType]],FeedCropMap[],2,FALSE)=0,"",VLOOKUP(Calc_FeasFeed[[#This Row],[FeedType]],FeedCropMap[],2,FALSE))</f>
        <v/>
      </c>
      <c r="P458" t="str">
        <f>IFERROR(VLOOKUP(Calc_FeasFeed[[#This Row],[Fproduct]],map_fproduct_crop[#All],2,FALSE),"")</f>
        <v/>
      </c>
      <c r="Q458">
        <v>2020</v>
      </c>
      <c r="R458" s="7">
        <f>IFERROR(IF(Calc_FeasFeed[[#This Row],[FeedType]]="grazing",Calc_FeasFeed[[#This Row],[FinHerd]]/Calc_FeasFeed[[#This Row],[rumdensity]],0),0)</f>
        <v>0</v>
      </c>
      <c r="S458" s="7">
        <f ca="1">Calc_FeasFeed[[#This Row],[FinHerd]]*Calc_FeasFeed[[#This Row],[feedreq]]</f>
        <v>3901.6713922111289</v>
      </c>
      <c r="T458" s="7">
        <f ca="1">_xlfn.MINIFS(Calc_FeasFeed[feasherd],Calc_FeasFeed[ANIMAL_GLOBIOM],Calc_FeasFeed[[#This Row],[ANIMAL_GLOBIOM]],Calc_FeasFeed[YEAR],Calc_FeasFeed[[#This Row],[YEAR]])</f>
        <v>258.7018792265464</v>
      </c>
      <c r="U458" s="6">
        <f>SUMIFS(Calc_pasture[RumDensity],Calc_pasture[ANIMAL_GLOBIOM],Calc_FeasFeed[[#This Row],[ANIMAL_GLOBIOM]],Calc_pasture[YEAR],Calc_FeasFeed[[#This Row],[YEAR]])</f>
        <v>34.839181818181821</v>
      </c>
      <c r="V458" s="7">
        <f ca="1">IFERROR(Calc_FeasFeed[[#This Row],[Feascofeed]]/Calc_FeasFeed[[#This Row],[feedreq]],Calc_FeasFeed[[#This Row],[Feasherd1]])</f>
        <v>258.7018792265464</v>
      </c>
      <c r="W458" s="7">
        <f ca="1">IF(Calc_FeasFeed[[#This Row],[maxfeasfeed]]&lt;&gt;"",MIN(Calc_FeasFeed[[#This Row],[Feascofeed1]],Calc_FeasFeed[[#This Row],[maxfeasfeed]]),Calc_FeasFeed[[#This Row],[Feascofeed1]])</f>
        <v>3901.6713922111289</v>
      </c>
      <c r="X458" s="3">
        <f ca="1">Calc_FeasFeed[[#This Row],[feedreq]]*Calc_FeasFeed[[#This Row],[Feasherd1]]</f>
        <v>3901.6713922111289</v>
      </c>
      <c r="Y458" s="3">
        <f>SUMIFS(Calc_Feed[feedreq],Calc_Feed[ANIMAL_GLOBIOM],Calc_FeasFeed[[#This Row],[ANIMAL_GLOBIOM]],Calc_Feed[FeedType],Calc_FeasFeed[[#This Row],[FeedType]],Calc_Feed[YEAR],Calc_FeasFeed[[#This Row],[YEAR]])</f>
        <v>15.081728064272845</v>
      </c>
      <c r="Z45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58.7018792265464</v>
      </c>
      <c r="AA458" s="3" t="str">
        <f>IF(Calc_FeasFeed[[#This Row],[targFeed]]&lt;&gt;"",Calc_FeasFeed[[#This Row],[targFeed]]*(Calc_FeasFeed[[#This Row],[adjfeed]]+Calc_FeasFeed[[#This Row],[adjfeedfixtrade]]),"")</f>
        <v/>
      </c>
      <c r="AB45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5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458" s="3">
        <f>SUMIFS(calc_crops[ProcCoef],calc_crops[CROP],Calc_FeasFeed[[#This Row],[Crop]],calc_crops[FPRODUCT],Calc_FeasFeed[[#This Row],[Fproduct]],calc_crops[YEAR],Calc_FeasFeed[[#This Row],[YEAR]])</f>
        <v>0</v>
      </c>
      <c r="AE45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458" s="8">
        <f ca="1">SUMIFS(calc_land_cor[AdjHarvArea],calc_land_cor[Year],Calc_FeasFeed[[#This Row],[YEAR]])</f>
        <v>1</v>
      </c>
      <c r="AG458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459" spans="11:33" x14ac:dyDescent="0.25">
      <c r="K459" s="3" t="str">
        <f>VLOOKUP("X",FixTrade_Scen[],2,FALSE)</f>
        <v>No</v>
      </c>
      <c r="L459" t="s">
        <v>2393</v>
      </c>
      <c r="M459" t="str">
        <f>VLOOKUP(Calc_FeasFeed[[#This Row],[ANIMAL_GLOBIOM]],MapAnimal[],2,FALSE)</f>
        <v>cattle</v>
      </c>
      <c r="N459" t="s">
        <v>162</v>
      </c>
      <c r="O459" t="str">
        <f>IF(VLOOKUP(Calc_FeasFeed[[#This Row],[FeedType]],FeedCropMap[],2,FALSE)=0,"",VLOOKUP(Calc_FeasFeed[[#This Row],[FeedType]],FeedCropMap[],2,FALSE))</f>
        <v>corn</v>
      </c>
      <c r="P459" t="str">
        <f>IFERROR(VLOOKUP(Calc_FeasFeed[[#This Row],[Fproduct]],map_fproduct_crop[#All],2,FALSE),"")</f>
        <v>Corn</v>
      </c>
      <c r="Q459">
        <v>2020</v>
      </c>
      <c r="R459" s="7">
        <f>IFERROR(IF(Calc_FeasFeed[[#This Row],[FeedType]]="grazing",Calc_FeasFeed[[#This Row],[FinHerd]]/Calc_FeasFeed[[#This Row],[rumdensity]],0),0)</f>
        <v>0</v>
      </c>
      <c r="S459" s="7">
        <f ca="1">Calc_FeasFeed[[#This Row],[FinHerd]]*Calc_FeasFeed[[#This Row],[feedreq]]</f>
        <v>0</v>
      </c>
      <c r="T459" s="7">
        <f ca="1">_xlfn.MINIFS(Calc_FeasFeed[feasherd],Calc_FeasFeed[ANIMAL_GLOBIOM],Calc_FeasFeed[[#This Row],[ANIMAL_GLOBIOM]],Calc_FeasFeed[YEAR],Calc_FeasFeed[[#This Row],[YEAR]])</f>
        <v>258.7018792265464</v>
      </c>
      <c r="U459" s="6">
        <f>SUMIFS(Calc_pasture[RumDensity],Calc_pasture[ANIMAL_GLOBIOM],Calc_FeasFeed[[#This Row],[ANIMAL_GLOBIOM]],Calc_pasture[YEAR],Calc_FeasFeed[[#This Row],[YEAR]])</f>
        <v>34.839181818181821</v>
      </c>
      <c r="V459" s="7">
        <f ca="1">IFERROR(Calc_FeasFeed[[#This Row],[Feascofeed]]/Calc_FeasFeed[[#This Row],[feedreq]],Calc_FeasFeed[[#This Row],[Feasherd1]])</f>
        <v>258.7018792265464</v>
      </c>
      <c r="W459" s="7">
        <f ca="1">IF(Calc_FeasFeed[[#This Row],[maxfeasfeed]]&lt;&gt;"",MIN(Calc_FeasFeed[[#This Row],[Feascofeed1]],Calc_FeasFeed[[#This Row],[maxfeasfeed]]),Calc_FeasFeed[[#This Row],[Feascofeed1]])</f>
        <v>0</v>
      </c>
      <c r="X459" s="3">
        <f ca="1">Calc_FeasFeed[[#This Row],[feedreq]]*Calc_FeasFeed[[#This Row],[Feasherd1]]</f>
        <v>0</v>
      </c>
      <c r="Y459" s="3">
        <f>SUMIFS(Calc_Feed[feedreq],Calc_Feed[ANIMAL_GLOBIOM],Calc_FeasFeed[[#This Row],[ANIMAL_GLOBIOM]],Calc_Feed[FeedType],Calc_FeasFeed[[#This Row],[FeedType]],Calc_Feed[YEAR],Calc_FeasFeed[[#This Row],[YEAR]])</f>
        <v>0</v>
      </c>
      <c r="Z45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58.7018792265464</v>
      </c>
      <c r="AA459" s="3">
        <f ca="1">IF(Calc_FeasFeed[[#This Row],[targFeed]]&lt;&gt;"",Calc_FeasFeed[[#This Row],[targFeed]]*(Calc_FeasFeed[[#This Row],[adjfeed]]+Calc_FeasFeed[[#This Row],[adjfeedfixtrade]]),"")</f>
        <v>0</v>
      </c>
      <c r="AB45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5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459" s="3">
        <f>SUMIFS(calc_crops[ProcCoef],calc_crops[CROP],Calc_FeasFeed[[#This Row],[Crop]],calc_crops[FPRODUCT],Calc_FeasFeed[[#This Row],[Fproduct]],calc_crops[YEAR],Calc_FeasFeed[[#This Row],[YEAR]])</f>
        <v>0</v>
      </c>
      <c r="AE45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459" s="8">
        <f ca="1">SUMIFS(calc_land_cor[AdjHarvArea],calc_land_cor[Year],Calc_FeasFeed[[#This Row],[YEAR]])</f>
        <v>1</v>
      </c>
      <c r="AG459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460" spans="11:33" x14ac:dyDescent="0.25">
      <c r="K460" s="3" t="str">
        <f>VLOOKUP("X",FixTrade_Scen[],2,FALSE)</f>
        <v>No</v>
      </c>
      <c r="L460" t="s">
        <v>2393</v>
      </c>
      <c r="M460" t="str">
        <f>VLOOKUP(Calc_FeasFeed[[#This Row],[ANIMAL_GLOBIOM]],MapAnimal[],2,FALSE)</f>
        <v>cattle</v>
      </c>
      <c r="N460" t="s">
        <v>176</v>
      </c>
      <c r="O460" t="str">
        <f>IF(VLOOKUP(Calc_FeasFeed[[#This Row],[FeedType]],FeedCropMap[],2,FALSE)=0,"",VLOOKUP(Calc_FeasFeed[[#This Row],[FeedType]],FeedCropMap[],2,FALSE))</f>
        <v>Oats</v>
      </c>
      <c r="P460" t="str">
        <f>IFERROR(VLOOKUP(Calc_FeasFeed[[#This Row],[Fproduct]],map_fproduct_crop[#All],2,FALSE),"")</f>
        <v>Oats</v>
      </c>
      <c r="Q460">
        <v>2020</v>
      </c>
      <c r="R460" s="7">
        <f>IFERROR(IF(Calc_FeasFeed[[#This Row],[FeedType]]="grazing",Calc_FeasFeed[[#This Row],[FinHerd]]/Calc_FeasFeed[[#This Row],[rumdensity]],0),0)</f>
        <v>0</v>
      </c>
      <c r="S460" s="7">
        <f ca="1">Calc_FeasFeed[[#This Row],[FinHerd]]*Calc_FeasFeed[[#This Row],[feedreq]]</f>
        <v>90.102141006244651</v>
      </c>
      <c r="T460" s="7">
        <f ca="1">_xlfn.MINIFS(Calc_FeasFeed[feasherd],Calc_FeasFeed[ANIMAL_GLOBIOM],Calc_FeasFeed[[#This Row],[ANIMAL_GLOBIOM]],Calc_FeasFeed[YEAR],Calc_FeasFeed[[#This Row],[YEAR]])</f>
        <v>258.7018792265464</v>
      </c>
      <c r="U460" s="6">
        <f>SUMIFS(Calc_pasture[RumDensity],Calc_pasture[ANIMAL_GLOBIOM],Calc_FeasFeed[[#This Row],[ANIMAL_GLOBIOM]],Calc_pasture[YEAR],Calc_FeasFeed[[#This Row],[YEAR]])</f>
        <v>34.839181818181821</v>
      </c>
      <c r="V460" s="7">
        <f ca="1">IFERROR(Calc_FeasFeed[[#This Row],[Feascofeed]]/Calc_FeasFeed[[#This Row],[feedreq]],Calc_FeasFeed[[#This Row],[Feasherd1]])</f>
        <v>258.7018792265464</v>
      </c>
      <c r="W460" s="7">
        <f ca="1">IF(Calc_FeasFeed[[#This Row],[maxfeasfeed]]&lt;&gt;"",MIN(Calc_FeasFeed[[#This Row],[Feascofeed1]],Calc_FeasFeed[[#This Row],[maxfeasfeed]]),Calc_FeasFeed[[#This Row],[Feascofeed1]])</f>
        <v>90.102141006244651</v>
      </c>
      <c r="X460" s="3">
        <f ca="1">Calc_FeasFeed[[#This Row],[feedreq]]*Calc_FeasFeed[[#This Row],[Feasherd1]]</f>
        <v>90.102141006244651</v>
      </c>
      <c r="Y460" s="3">
        <f>SUMIFS(Calc_Feed[feedreq],Calc_Feed[ANIMAL_GLOBIOM],Calc_FeasFeed[[#This Row],[ANIMAL_GLOBIOM]],Calc_Feed[FeedType],Calc_FeasFeed[[#This Row],[FeedType]],Calc_Feed[YEAR],Calc_FeasFeed[[#This Row],[YEAR]])</f>
        <v>0.34828560687547927</v>
      </c>
      <c r="Z46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58.7018792265464</v>
      </c>
      <c r="AA460" s="3">
        <f ca="1">IF(Calc_FeasFeed[[#This Row],[targFeed]]&lt;&gt;"",Calc_FeasFeed[[#This Row],[targFeed]]*(Calc_FeasFeed[[#This Row],[adjfeed]]+Calc_FeasFeed[[#This Row],[adjfeedfixtrade]]),"")</f>
        <v>90.738485893532228</v>
      </c>
      <c r="AB46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6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.0070624835345863</v>
      </c>
      <c r="AD460" s="3">
        <f>SUMIFS(calc_crops[ProcCoef],calc_crops[CROP],Calc_FeasFeed[[#This Row],[Crop]],calc_crops[FPRODUCT],Calc_FeasFeed[[#This Row],[Fproduct]],calc_crops[YEAR],Calc_FeasFeed[[#This Row],[YEAR]])</f>
        <v>1</v>
      </c>
      <c r="AE46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87.598671433293802</v>
      </c>
      <c r="AF460" s="8">
        <f ca="1">SUMIFS(calc_land_cor[AdjHarvArea],calc_land_cor[Year],Calc_FeasFeed[[#This Row],[YEAR]])</f>
        <v>1</v>
      </c>
      <c r="AG460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90.102141006244651</v>
      </c>
    </row>
    <row r="461" spans="11:33" x14ac:dyDescent="0.25">
      <c r="K461" s="3" t="str">
        <f>VLOOKUP("X",FixTrade_Scen[],2,FALSE)</f>
        <v>No</v>
      </c>
      <c r="L461" t="s">
        <v>2393</v>
      </c>
      <c r="M461" t="str">
        <f>VLOOKUP(Calc_FeasFeed[[#This Row],[ANIMAL_GLOBIOM]],MapAnimal[],2,FALSE)</f>
        <v>cattle</v>
      </c>
      <c r="N461" t="s">
        <v>2408</v>
      </c>
      <c r="O461" t="str">
        <f>IF(VLOOKUP(Calc_FeasFeed[[#This Row],[FeedType]],FeedCropMap[],2,FALSE)=0,"",VLOOKUP(Calc_FeasFeed[[#This Row],[FeedType]],FeedCropMap[],2,FALSE))</f>
        <v>cereal_other</v>
      </c>
      <c r="P461" t="str">
        <f>IFERROR(VLOOKUP(Calc_FeasFeed[[#This Row],[Fproduct]],map_fproduct_crop[#All],2,FALSE),"")</f>
        <v>cereal_other</v>
      </c>
      <c r="Q461">
        <v>2020</v>
      </c>
      <c r="R461" s="7">
        <f>IFERROR(IF(Calc_FeasFeed[[#This Row],[FeedType]]="grazing",Calc_FeasFeed[[#This Row],[FinHerd]]/Calc_FeasFeed[[#This Row],[rumdensity]],0),0)</f>
        <v>0</v>
      </c>
      <c r="S461" s="7">
        <f ca="1">Calc_FeasFeed[[#This Row],[FinHerd]]*Calc_FeasFeed[[#This Row],[feedreq]]</f>
        <v>24.993052132223855</v>
      </c>
      <c r="T461" s="7">
        <f ca="1">_xlfn.MINIFS(Calc_FeasFeed[feasherd],Calc_FeasFeed[ANIMAL_GLOBIOM],Calc_FeasFeed[[#This Row],[ANIMAL_GLOBIOM]],Calc_FeasFeed[YEAR],Calc_FeasFeed[[#This Row],[YEAR]])</f>
        <v>258.7018792265464</v>
      </c>
      <c r="U461" s="6">
        <f>SUMIFS(Calc_pasture[RumDensity],Calc_pasture[ANIMAL_GLOBIOM],Calc_FeasFeed[[#This Row],[ANIMAL_GLOBIOM]],Calc_pasture[YEAR],Calc_FeasFeed[[#This Row],[YEAR]])</f>
        <v>34.839181818181821</v>
      </c>
      <c r="V461" s="7">
        <f ca="1">IFERROR(Calc_FeasFeed[[#This Row],[Feascofeed]]/Calc_FeasFeed[[#This Row],[feedreq]],Calc_FeasFeed[[#This Row],[Feasherd1]])</f>
        <v>258.7018792265464</v>
      </c>
      <c r="W461" s="7">
        <f ca="1">IF(Calc_FeasFeed[[#This Row],[maxfeasfeed]]&lt;&gt;"",MIN(Calc_FeasFeed[[#This Row],[Feascofeed1]],Calc_FeasFeed[[#This Row],[maxfeasfeed]]),Calc_FeasFeed[[#This Row],[Feascofeed1]])</f>
        <v>24.993052132223855</v>
      </c>
      <c r="X461" s="3">
        <f ca="1">Calc_FeasFeed[[#This Row],[feedreq]]*Calc_FeasFeed[[#This Row],[Feasherd1]]</f>
        <v>24.993052132223855</v>
      </c>
      <c r="Y461" s="3">
        <f>SUMIFS(Calc_Feed[feedreq],Calc_Feed[ANIMAL_GLOBIOM],Calc_FeasFeed[[#This Row],[ANIMAL_GLOBIOM]],Calc_Feed[FeedType],Calc_FeasFeed[[#This Row],[FeedType]],Calc_Feed[YEAR],Calc_FeasFeed[[#This Row],[YEAR]])</f>
        <v>9.6609472675447117E-2</v>
      </c>
      <c r="Z46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58.7018792265464</v>
      </c>
      <c r="AA461" s="3">
        <f ca="1">IF(Calc_FeasFeed[[#This Row],[targFeed]]&lt;&gt;"",Calc_FeasFeed[[#This Row],[targFeed]]*(Calc_FeasFeed[[#This Row],[adjfeed]]+Calc_FeasFeed[[#This Row],[adjfeedfixtrade]]),"")</f>
        <v>24.993052132223855</v>
      </c>
      <c r="AB46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6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461" s="3">
        <f>SUMIFS(calc_crops[ProcCoef],calc_crops[CROP],Calc_FeasFeed[[#This Row],[Crop]],calc_crops[FPRODUCT],Calc_FeasFeed[[#This Row],[Fproduct]],calc_crops[YEAR],Calc_FeasFeed[[#This Row],[YEAR]])</f>
        <v>1</v>
      </c>
      <c r="AE46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4.875231439940011</v>
      </c>
      <c r="AF461" s="8">
        <f ca="1">SUMIFS(calc_land_cor[AdjHarvArea],calc_land_cor[Year],Calc_FeasFeed[[#This Row],[YEAR]])</f>
        <v>1</v>
      </c>
      <c r="AG461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24.993052132223855</v>
      </c>
    </row>
    <row r="462" spans="11:33" x14ac:dyDescent="0.25">
      <c r="K462" s="3" t="str">
        <f>VLOOKUP("X",FixTrade_Scen[],2,FALSE)</f>
        <v>No</v>
      </c>
      <c r="L462" t="s">
        <v>2393</v>
      </c>
      <c r="M462" t="str">
        <f>VLOOKUP(Calc_FeasFeed[[#This Row],[ANIMAL_GLOBIOM]],MapAnimal[],2,FALSE)</f>
        <v>cattle</v>
      </c>
      <c r="N462" t="s">
        <v>2401</v>
      </c>
      <c r="O462" t="str">
        <f>IF(VLOOKUP(Calc_FeasFeed[[#This Row],[FeedType]],FeedCropMap[],2,FALSE)=0,"",VLOOKUP(Calc_FeasFeed[[#This Row],[FeedType]],FeedCropMap[],2,FALSE))</f>
        <v>wheat</v>
      </c>
      <c r="P462" t="str">
        <f>IFERROR(VLOOKUP(Calc_FeasFeed[[#This Row],[Fproduct]],map_fproduct_crop[#All],2,FALSE),"")</f>
        <v>Wheat</v>
      </c>
      <c r="Q462">
        <v>2020</v>
      </c>
      <c r="R462" s="7">
        <f>IFERROR(IF(Calc_FeasFeed[[#This Row],[FeedType]]="grazing",Calc_FeasFeed[[#This Row],[FinHerd]]/Calc_FeasFeed[[#This Row],[rumdensity]],0),0)</f>
        <v>0</v>
      </c>
      <c r="S462" s="7">
        <f ca="1">Calc_FeasFeed[[#This Row],[FinHerd]]*Calc_FeasFeed[[#This Row],[feedreq]]</f>
        <v>77.421848531137556</v>
      </c>
      <c r="T462" s="7">
        <f ca="1">_xlfn.MINIFS(Calc_FeasFeed[feasherd],Calc_FeasFeed[ANIMAL_GLOBIOM],Calc_FeasFeed[[#This Row],[ANIMAL_GLOBIOM]],Calc_FeasFeed[YEAR],Calc_FeasFeed[[#This Row],[YEAR]])</f>
        <v>258.7018792265464</v>
      </c>
      <c r="U462" s="6">
        <f>SUMIFS(Calc_pasture[RumDensity],Calc_pasture[ANIMAL_GLOBIOM],Calc_FeasFeed[[#This Row],[ANIMAL_GLOBIOM]],Calc_pasture[YEAR],Calc_FeasFeed[[#This Row],[YEAR]])</f>
        <v>34.839181818181821</v>
      </c>
      <c r="V462" s="7">
        <f ca="1">IFERROR(Calc_FeasFeed[[#This Row],[Feascofeed]]/Calc_FeasFeed[[#This Row],[feedreq]],Calc_FeasFeed[[#This Row],[Feasherd1]])</f>
        <v>258.7018792265464</v>
      </c>
      <c r="W462" s="7">
        <f ca="1">IF(Calc_FeasFeed[[#This Row],[maxfeasfeed]]&lt;&gt;"",MIN(Calc_FeasFeed[[#This Row],[Feascofeed1]],Calc_FeasFeed[[#This Row],[maxfeasfeed]]),Calc_FeasFeed[[#This Row],[Feascofeed1]])</f>
        <v>77.421848531137556</v>
      </c>
      <c r="X462" s="3">
        <f ca="1">Calc_FeasFeed[[#This Row],[feedreq]]*Calc_FeasFeed[[#This Row],[Feasherd1]]</f>
        <v>77.421848531137556</v>
      </c>
      <c r="Y462" s="3">
        <f>SUMIFS(Calc_Feed[feedreq],Calc_Feed[ANIMAL_GLOBIOM],Calc_FeasFeed[[#This Row],[ANIMAL_GLOBIOM]],Calc_Feed[FeedType],Calc_FeasFeed[[#This Row],[FeedType]],Calc_Feed[YEAR],Calc_FeasFeed[[#This Row],[YEAR]])</f>
        <v>0.29927053008895577</v>
      </c>
      <c r="Z46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58.7018792265464</v>
      </c>
      <c r="AA462" s="3">
        <f ca="1">IF(Calc_FeasFeed[[#This Row],[targFeed]]&lt;&gt;"",Calc_FeasFeed[[#This Row],[targFeed]]*(Calc_FeasFeed[[#This Row],[adjfeed]]+Calc_FeasFeed[[#This Row],[adjfeedfixtrade]]),"")</f>
        <v>77.421848531137556</v>
      </c>
      <c r="AB46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6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462" s="3">
        <f>SUMIFS(calc_crops[ProcCoef],calc_crops[CROP],Calc_FeasFeed[[#This Row],[Crop]],calc_crops[FPRODUCT],Calc_FeasFeed[[#This Row],[Fproduct]],calc_crops[YEAR],Calc_FeasFeed[[#This Row],[YEAR]])</f>
        <v>1</v>
      </c>
      <c r="AE46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11.082242884033906</v>
      </c>
      <c r="AF462" s="8">
        <f ca="1">SUMIFS(calc_land_cor[AdjHarvArea],calc_land_cor[Year],Calc_FeasFeed[[#This Row],[YEAR]])</f>
        <v>1</v>
      </c>
      <c r="AG462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77.421848531137556</v>
      </c>
    </row>
    <row r="463" spans="11:33" x14ac:dyDescent="0.25">
      <c r="K463" s="3" t="str">
        <f>VLOOKUP("X",FixTrade_Scen[],2,FALSE)</f>
        <v>No</v>
      </c>
      <c r="L463" t="s">
        <v>2393</v>
      </c>
      <c r="M463" t="str">
        <f>VLOOKUP(Calc_FeasFeed[[#This Row],[ANIMAL_GLOBIOM]],MapAnimal[],2,FALSE)</f>
        <v>cattle</v>
      </c>
      <c r="N463" t="s">
        <v>2402</v>
      </c>
      <c r="O463" t="str">
        <f>IF(VLOOKUP(Calc_FeasFeed[[#This Row],[FeedType]],FeedCropMap[],2,FALSE)=0,"",VLOOKUP(Calc_FeasFeed[[#This Row],[FeedType]],FeedCropMap[],2,FALSE))</f>
        <v>sorghum</v>
      </c>
      <c r="P463" t="str">
        <f>IFERROR(VLOOKUP(Calc_FeasFeed[[#This Row],[Fproduct]],map_fproduct_crop[#All],2,FALSE),"")</f>
        <v>Sorghum</v>
      </c>
      <c r="Q463">
        <v>2020</v>
      </c>
      <c r="R463" s="7">
        <f>IFERROR(IF(Calc_FeasFeed[[#This Row],[FeedType]]="grazing",Calc_FeasFeed[[#This Row],[FinHerd]]/Calc_FeasFeed[[#This Row],[rumdensity]],0),0)</f>
        <v>0</v>
      </c>
      <c r="S463" s="7">
        <f ca="1">Calc_FeasFeed[[#This Row],[FinHerd]]*Calc_FeasFeed[[#This Row],[feedreq]]</f>
        <v>0</v>
      </c>
      <c r="T463" s="7">
        <f ca="1">_xlfn.MINIFS(Calc_FeasFeed[feasherd],Calc_FeasFeed[ANIMAL_GLOBIOM],Calc_FeasFeed[[#This Row],[ANIMAL_GLOBIOM]],Calc_FeasFeed[YEAR],Calc_FeasFeed[[#This Row],[YEAR]])</f>
        <v>258.7018792265464</v>
      </c>
      <c r="U463" s="6">
        <f>SUMIFS(Calc_pasture[RumDensity],Calc_pasture[ANIMAL_GLOBIOM],Calc_FeasFeed[[#This Row],[ANIMAL_GLOBIOM]],Calc_pasture[YEAR],Calc_FeasFeed[[#This Row],[YEAR]])</f>
        <v>34.839181818181821</v>
      </c>
      <c r="V463" s="7">
        <f ca="1">IFERROR(Calc_FeasFeed[[#This Row],[Feascofeed]]/Calc_FeasFeed[[#This Row],[feedreq]],Calc_FeasFeed[[#This Row],[Feasherd1]])</f>
        <v>258.7018792265464</v>
      </c>
      <c r="W463" s="7">
        <f ca="1">IF(Calc_FeasFeed[[#This Row],[maxfeasfeed]]&lt;&gt;"",MIN(Calc_FeasFeed[[#This Row],[Feascofeed1]],Calc_FeasFeed[[#This Row],[maxfeasfeed]]),Calc_FeasFeed[[#This Row],[Feascofeed1]])</f>
        <v>0</v>
      </c>
      <c r="X463" s="3">
        <f ca="1">Calc_FeasFeed[[#This Row],[feedreq]]*Calc_FeasFeed[[#This Row],[Feasherd1]]</f>
        <v>0</v>
      </c>
      <c r="Y463" s="3">
        <f>SUMIFS(Calc_Feed[feedreq],Calc_Feed[ANIMAL_GLOBIOM],Calc_FeasFeed[[#This Row],[ANIMAL_GLOBIOM]],Calc_Feed[FeedType],Calc_FeasFeed[[#This Row],[FeedType]],Calc_Feed[YEAR],Calc_FeasFeed[[#This Row],[YEAR]])</f>
        <v>0</v>
      </c>
      <c r="Z46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58.7018792265464</v>
      </c>
      <c r="AA463" s="3">
        <f ca="1">IF(Calc_FeasFeed[[#This Row],[targFeed]]&lt;&gt;"",Calc_FeasFeed[[#This Row],[targFeed]]*(Calc_FeasFeed[[#This Row],[adjfeed]]+Calc_FeasFeed[[#This Row],[adjfeedfixtrade]]),"")</f>
        <v>0</v>
      </c>
      <c r="AB46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6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463" s="3">
        <f>SUMIFS(calc_crops[ProcCoef],calc_crops[CROP],Calc_FeasFeed[[#This Row],[Crop]],calc_crops[FPRODUCT],Calc_FeasFeed[[#This Row],[Fproduct]],calc_crops[YEAR],Calc_FeasFeed[[#This Row],[YEAR]])</f>
        <v>0</v>
      </c>
      <c r="AE46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463" s="8">
        <f ca="1">SUMIFS(calc_land_cor[AdjHarvArea],calc_land_cor[Year],Calc_FeasFeed[[#This Row],[YEAR]])</f>
        <v>1</v>
      </c>
      <c r="AG463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464" spans="11:33" x14ac:dyDescent="0.25">
      <c r="K464" s="3" t="str">
        <f>VLOOKUP("X",FixTrade_Scen[],2,FALSE)</f>
        <v>No</v>
      </c>
      <c r="L464" t="s">
        <v>2393</v>
      </c>
      <c r="M464" t="str">
        <f>VLOOKUP(Calc_FeasFeed[[#This Row],[ANIMAL_GLOBIOM]],MapAnimal[],2,FALSE)</f>
        <v>cattle</v>
      </c>
      <c r="N464" t="s">
        <v>2403</v>
      </c>
      <c r="O464" t="str">
        <f>IF(VLOOKUP(Calc_FeasFeed[[#This Row],[FeedType]],FeedCropMap[],2,FALSE)=0,"",VLOOKUP(Calc_FeasFeed[[#This Row],[FeedType]],FeedCropMap[],2,FALSE))</f>
        <v/>
      </c>
      <c r="P464" t="str">
        <f>IFERROR(VLOOKUP(Calc_FeasFeed[[#This Row],[Fproduct]],map_fproduct_crop[#All],2,FALSE),"")</f>
        <v/>
      </c>
      <c r="Q464">
        <v>2020</v>
      </c>
      <c r="R464" s="7">
        <f>IFERROR(IF(Calc_FeasFeed[[#This Row],[FeedType]]="grazing",Calc_FeasFeed[[#This Row],[FinHerd]]/Calc_FeasFeed[[#This Row],[rumdensity]],0),0)</f>
        <v>0</v>
      </c>
      <c r="S464" s="7">
        <f ca="1">Calc_FeasFeed[[#This Row],[FinHerd]]*Calc_FeasFeed[[#This Row],[feedreq]]</f>
        <v>405.62217523710837</v>
      </c>
      <c r="T464" s="7">
        <f ca="1">_xlfn.MINIFS(Calc_FeasFeed[feasherd],Calc_FeasFeed[ANIMAL_GLOBIOM],Calc_FeasFeed[[#This Row],[ANIMAL_GLOBIOM]],Calc_FeasFeed[YEAR],Calc_FeasFeed[[#This Row],[YEAR]])</f>
        <v>258.7018792265464</v>
      </c>
      <c r="U464" s="6">
        <f>SUMIFS(Calc_pasture[RumDensity],Calc_pasture[ANIMAL_GLOBIOM],Calc_FeasFeed[[#This Row],[ANIMAL_GLOBIOM]],Calc_pasture[YEAR],Calc_FeasFeed[[#This Row],[YEAR]])</f>
        <v>34.839181818181821</v>
      </c>
      <c r="V464" s="7">
        <f ca="1">IFERROR(Calc_FeasFeed[[#This Row],[Feascofeed]]/Calc_FeasFeed[[#This Row],[feedreq]],Calc_FeasFeed[[#This Row],[Feasherd1]])</f>
        <v>258.7018792265464</v>
      </c>
      <c r="W464" s="7">
        <f ca="1">IF(Calc_FeasFeed[[#This Row],[maxfeasfeed]]&lt;&gt;"",MIN(Calc_FeasFeed[[#This Row],[Feascofeed1]],Calc_FeasFeed[[#This Row],[maxfeasfeed]]),Calc_FeasFeed[[#This Row],[Feascofeed1]])</f>
        <v>405.62217523710837</v>
      </c>
      <c r="X464" s="3">
        <f ca="1">Calc_FeasFeed[[#This Row],[feedreq]]*Calc_FeasFeed[[#This Row],[Feasherd1]]</f>
        <v>405.62217523710837</v>
      </c>
      <c r="Y464" s="3">
        <f>SUMIFS(Calc_Feed[feedreq],Calc_Feed[ANIMAL_GLOBIOM],Calc_FeasFeed[[#This Row],[ANIMAL_GLOBIOM]],Calc_Feed[FeedType],Calc_FeasFeed[[#This Row],[FeedType]],Calc_Feed[YEAR],Calc_FeasFeed[[#This Row],[YEAR]])</f>
        <v>1.5679135244390832</v>
      </c>
      <c r="Z46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58.7018792265464</v>
      </c>
      <c r="AA464" s="3" t="str">
        <f>IF(Calc_FeasFeed[[#This Row],[targFeed]]&lt;&gt;"",Calc_FeasFeed[[#This Row],[targFeed]]*(Calc_FeasFeed[[#This Row],[adjfeed]]+Calc_FeasFeed[[#This Row],[adjfeedfixtrade]]),"")</f>
        <v/>
      </c>
      <c r="AB46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6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464" s="3">
        <f>SUMIFS(calc_crops[ProcCoef],calc_crops[CROP],Calc_FeasFeed[[#This Row],[Crop]],calc_crops[FPRODUCT],Calc_FeasFeed[[#This Row],[Fproduct]],calc_crops[YEAR],Calc_FeasFeed[[#This Row],[YEAR]])</f>
        <v>0</v>
      </c>
      <c r="AE46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464" s="8">
        <f ca="1">SUMIFS(calc_land_cor[AdjHarvArea],calc_land_cor[Year],Calc_FeasFeed[[#This Row],[YEAR]])</f>
        <v>1</v>
      </c>
      <c r="AG464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465" spans="11:33" x14ac:dyDescent="0.25">
      <c r="K465" s="3" t="str">
        <f>VLOOKUP("X",FixTrade_Scen[],2,FALSE)</f>
        <v>No</v>
      </c>
      <c r="L465" t="s">
        <v>2393</v>
      </c>
      <c r="M465" t="str">
        <f>VLOOKUP(Calc_FeasFeed[[#This Row],[ANIMAL_GLOBIOM]],MapAnimal[],2,FALSE)</f>
        <v>cattle</v>
      </c>
      <c r="N465" t="s">
        <v>2404</v>
      </c>
      <c r="O465" t="str">
        <f>IF(VLOOKUP(Calc_FeasFeed[[#This Row],[FeedType]],FeedCropMap[],2,FALSE)=0,"",VLOOKUP(Calc_FeasFeed[[#This Row],[FeedType]],FeedCropMap[],2,FALSE))</f>
        <v/>
      </c>
      <c r="P465" t="str">
        <f>IFERROR(VLOOKUP(Calc_FeasFeed[[#This Row],[Fproduct]],map_fproduct_crop[#All],2,FALSE),"")</f>
        <v/>
      </c>
      <c r="Q465">
        <v>2020</v>
      </c>
      <c r="R465" s="7">
        <f>IFERROR(IF(Calc_FeasFeed[[#This Row],[FeedType]]="grazing",Calc_FeasFeed[[#This Row],[FinHerd]]/Calc_FeasFeed[[#This Row],[rumdensity]],0),0)</f>
        <v>0</v>
      </c>
      <c r="S465" s="7">
        <f ca="1">Calc_FeasFeed[[#This Row],[FinHerd]]*Calc_FeasFeed[[#This Row],[feedreq]]</f>
        <v>0</v>
      </c>
      <c r="T465" s="7">
        <f ca="1">_xlfn.MINIFS(Calc_FeasFeed[feasherd],Calc_FeasFeed[ANIMAL_GLOBIOM],Calc_FeasFeed[[#This Row],[ANIMAL_GLOBIOM]],Calc_FeasFeed[YEAR],Calc_FeasFeed[[#This Row],[YEAR]])</f>
        <v>258.7018792265464</v>
      </c>
      <c r="U465" s="6">
        <f>SUMIFS(Calc_pasture[RumDensity],Calc_pasture[ANIMAL_GLOBIOM],Calc_FeasFeed[[#This Row],[ANIMAL_GLOBIOM]],Calc_pasture[YEAR],Calc_FeasFeed[[#This Row],[YEAR]])</f>
        <v>34.839181818181821</v>
      </c>
      <c r="V465" s="7">
        <f ca="1">IFERROR(Calc_FeasFeed[[#This Row],[Feascofeed]]/Calc_FeasFeed[[#This Row],[feedreq]],Calc_FeasFeed[[#This Row],[Feasherd1]])</f>
        <v>258.7018792265464</v>
      </c>
      <c r="W465" s="7">
        <f ca="1">IF(Calc_FeasFeed[[#This Row],[maxfeasfeed]]&lt;&gt;"",MIN(Calc_FeasFeed[[#This Row],[Feascofeed1]],Calc_FeasFeed[[#This Row],[maxfeasfeed]]),Calc_FeasFeed[[#This Row],[Feascofeed1]])</f>
        <v>0</v>
      </c>
      <c r="X465" s="3">
        <f ca="1">Calc_FeasFeed[[#This Row],[feedreq]]*Calc_FeasFeed[[#This Row],[Feasherd1]]</f>
        <v>0</v>
      </c>
      <c r="Y465" s="3">
        <f>SUMIFS(Calc_Feed[feedreq],Calc_Feed[ANIMAL_GLOBIOM],Calc_FeasFeed[[#This Row],[ANIMAL_GLOBIOM]],Calc_Feed[FeedType],Calc_FeasFeed[[#This Row],[FeedType]],Calc_Feed[YEAR],Calc_FeasFeed[[#This Row],[YEAR]])</f>
        <v>0</v>
      </c>
      <c r="Z46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58.7018792265464</v>
      </c>
      <c r="AA465" s="3" t="str">
        <f>IF(Calc_FeasFeed[[#This Row],[targFeed]]&lt;&gt;"",Calc_FeasFeed[[#This Row],[targFeed]]*(Calc_FeasFeed[[#This Row],[adjfeed]]+Calc_FeasFeed[[#This Row],[adjfeedfixtrade]]),"")</f>
        <v/>
      </c>
      <c r="AB46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6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465" s="3">
        <f>SUMIFS(calc_crops[ProcCoef],calc_crops[CROP],Calc_FeasFeed[[#This Row],[Crop]],calc_crops[FPRODUCT],Calc_FeasFeed[[#This Row],[Fproduct]],calc_crops[YEAR],Calc_FeasFeed[[#This Row],[YEAR]])</f>
        <v>0</v>
      </c>
      <c r="AE46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465" s="8">
        <f ca="1">SUMIFS(calc_land_cor[AdjHarvArea],calc_land_cor[Year],Calc_FeasFeed[[#This Row],[YEAR]])</f>
        <v>1</v>
      </c>
      <c r="AG465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466" spans="11:33" x14ac:dyDescent="0.25">
      <c r="K466" s="3" t="str">
        <f>VLOOKUP("X",FixTrade_Scen[],2,FALSE)</f>
        <v>No</v>
      </c>
      <c r="L466" t="s">
        <v>2393</v>
      </c>
      <c r="M466" t="str">
        <f>VLOOKUP(Calc_FeasFeed[[#This Row],[ANIMAL_GLOBIOM]],MapAnimal[],2,FALSE)</f>
        <v>cattle</v>
      </c>
      <c r="N466" t="s">
        <v>2405</v>
      </c>
      <c r="O466" t="str">
        <f>IF(VLOOKUP(Calc_FeasFeed[[#This Row],[FeedType]],FeedCropMap[],2,FALSE)=0,"",VLOOKUP(Calc_FeasFeed[[#This Row],[FeedType]],FeedCropMap[],2,FALSE))</f>
        <v/>
      </c>
      <c r="P466" t="str">
        <f>IFERROR(VLOOKUP(Calc_FeasFeed[[#This Row],[Fproduct]],map_fproduct_crop[#All],2,FALSE),"")</f>
        <v/>
      </c>
      <c r="Q466">
        <v>2020</v>
      </c>
      <c r="R466" s="7">
        <f>IFERROR(IF(Calc_FeasFeed[[#This Row],[FeedType]]="grazing",Calc_FeasFeed[[#This Row],[FinHerd]]/Calc_FeasFeed[[#This Row],[rumdensity]],0),0)</f>
        <v>0</v>
      </c>
      <c r="S466" s="7">
        <f ca="1">Calc_FeasFeed[[#This Row],[FinHerd]]*Calc_FeasFeed[[#This Row],[feedreq]]</f>
        <v>4.1889767249563441</v>
      </c>
      <c r="T466" s="7">
        <f ca="1">_xlfn.MINIFS(Calc_FeasFeed[feasherd],Calc_FeasFeed[ANIMAL_GLOBIOM],Calc_FeasFeed[[#This Row],[ANIMAL_GLOBIOM]],Calc_FeasFeed[YEAR],Calc_FeasFeed[[#This Row],[YEAR]])</f>
        <v>258.7018792265464</v>
      </c>
      <c r="U466" s="6">
        <f>SUMIFS(Calc_pasture[RumDensity],Calc_pasture[ANIMAL_GLOBIOM],Calc_FeasFeed[[#This Row],[ANIMAL_GLOBIOM]],Calc_pasture[YEAR],Calc_FeasFeed[[#This Row],[YEAR]])</f>
        <v>34.839181818181821</v>
      </c>
      <c r="V466" s="7">
        <f ca="1">IFERROR(Calc_FeasFeed[[#This Row],[Feascofeed]]/Calc_FeasFeed[[#This Row],[feedreq]],Calc_FeasFeed[[#This Row],[Feasherd1]])</f>
        <v>258.7018792265464</v>
      </c>
      <c r="W466" s="7">
        <f ca="1">IF(Calc_FeasFeed[[#This Row],[maxfeasfeed]]&lt;&gt;"",MIN(Calc_FeasFeed[[#This Row],[Feascofeed1]],Calc_FeasFeed[[#This Row],[maxfeasfeed]]),Calc_FeasFeed[[#This Row],[Feascofeed1]])</f>
        <v>4.1889767249563441</v>
      </c>
      <c r="X466" s="3">
        <f ca="1">Calc_FeasFeed[[#This Row],[feedreq]]*Calc_FeasFeed[[#This Row],[Feasherd1]]</f>
        <v>4.1889767249563441</v>
      </c>
      <c r="Y466" s="3">
        <f>SUMIFS(Calc_Feed[feedreq],Calc_Feed[ANIMAL_GLOBIOM],Calc_FeasFeed[[#This Row],[ANIMAL_GLOBIOM]],Calc_Feed[FeedType],Calc_FeasFeed[[#This Row],[FeedType]],Calc_Feed[YEAR],Calc_FeasFeed[[#This Row],[YEAR]])</f>
        <v>1.6192293374444482E-2</v>
      </c>
      <c r="Z46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58.7018792265464</v>
      </c>
      <c r="AA466" s="3" t="str">
        <f>IF(Calc_FeasFeed[[#This Row],[targFeed]]&lt;&gt;"",Calc_FeasFeed[[#This Row],[targFeed]]*(Calc_FeasFeed[[#This Row],[adjfeed]]+Calc_FeasFeed[[#This Row],[adjfeedfixtrade]]),"")</f>
        <v/>
      </c>
      <c r="AB46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6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466" s="3">
        <f>SUMIFS(calc_crops[ProcCoef],calc_crops[CROP],Calc_FeasFeed[[#This Row],[Crop]],calc_crops[FPRODUCT],Calc_FeasFeed[[#This Row],[Fproduct]],calc_crops[YEAR],Calc_FeasFeed[[#This Row],[YEAR]])</f>
        <v>0</v>
      </c>
      <c r="AE46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466" s="8">
        <f ca="1">SUMIFS(calc_land_cor[AdjHarvArea],calc_land_cor[Year],Calc_FeasFeed[[#This Row],[YEAR]])</f>
        <v>1</v>
      </c>
      <c r="AG466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467" spans="11:33" x14ac:dyDescent="0.25">
      <c r="K467" s="3" t="str">
        <f>VLOOKUP("X",FixTrade_Scen[],2,FALSE)</f>
        <v>No</v>
      </c>
      <c r="L467" t="s">
        <v>2393</v>
      </c>
      <c r="M467" t="str">
        <f>VLOOKUP(Calc_FeasFeed[[#This Row],[ANIMAL_GLOBIOM]],MapAnimal[],2,FALSE)</f>
        <v>cattle</v>
      </c>
      <c r="N467" t="s">
        <v>1146</v>
      </c>
      <c r="O467" t="str">
        <f>IF(VLOOKUP(Calc_FeasFeed[[#This Row],[FeedType]],FeedCropMap[],2,FALSE)=0,"",VLOOKUP(Calc_FeasFeed[[#This Row],[FeedType]],FeedCropMap[],2,FALSE))</f>
        <v>rice</v>
      </c>
      <c r="P467" t="str">
        <f>IFERROR(VLOOKUP(Calc_FeasFeed[[#This Row],[Fproduct]],map_fproduct_crop[#All],2,FALSE),"")</f>
        <v>Rice</v>
      </c>
      <c r="Q467">
        <v>2020</v>
      </c>
      <c r="R467" s="7">
        <f>IFERROR(IF(Calc_FeasFeed[[#This Row],[FeedType]]="grazing",Calc_FeasFeed[[#This Row],[FinHerd]]/Calc_FeasFeed[[#This Row],[rumdensity]],0),0)</f>
        <v>0</v>
      </c>
      <c r="S467" s="7">
        <f ca="1">Calc_FeasFeed[[#This Row],[FinHerd]]*Calc_FeasFeed[[#This Row],[feedreq]]</f>
        <v>0</v>
      </c>
      <c r="T467" s="7">
        <f ca="1">_xlfn.MINIFS(Calc_FeasFeed[feasherd],Calc_FeasFeed[ANIMAL_GLOBIOM],Calc_FeasFeed[[#This Row],[ANIMAL_GLOBIOM]],Calc_FeasFeed[YEAR],Calc_FeasFeed[[#This Row],[YEAR]])</f>
        <v>258.7018792265464</v>
      </c>
      <c r="U467" s="6">
        <f>SUMIFS(Calc_pasture[RumDensity],Calc_pasture[ANIMAL_GLOBIOM],Calc_FeasFeed[[#This Row],[ANIMAL_GLOBIOM]],Calc_pasture[YEAR],Calc_FeasFeed[[#This Row],[YEAR]])</f>
        <v>34.839181818181821</v>
      </c>
      <c r="V467" s="7">
        <f ca="1">IFERROR(Calc_FeasFeed[[#This Row],[Feascofeed]]/Calc_FeasFeed[[#This Row],[feedreq]],Calc_FeasFeed[[#This Row],[Feasherd1]])</f>
        <v>258.7018792265464</v>
      </c>
      <c r="W467" s="7">
        <f ca="1">IF(Calc_FeasFeed[[#This Row],[maxfeasfeed]]&lt;&gt;"",MIN(Calc_FeasFeed[[#This Row],[Feascofeed1]],Calc_FeasFeed[[#This Row],[maxfeasfeed]]),Calc_FeasFeed[[#This Row],[Feascofeed1]])</f>
        <v>0</v>
      </c>
      <c r="X467" s="3">
        <f ca="1">Calc_FeasFeed[[#This Row],[feedreq]]*Calc_FeasFeed[[#This Row],[Feasherd1]]</f>
        <v>0</v>
      </c>
      <c r="Y467" s="3">
        <f>SUMIFS(Calc_Feed[feedreq],Calc_Feed[ANIMAL_GLOBIOM],Calc_FeasFeed[[#This Row],[ANIMAL_GLOBIOM]],Calc_Feed[FeedType],Calc_FeasFeed[[#This Row],[FeedType]],Calc_Feed[YEAR],Calc_FeasFeed[[#This Row],[YEAR]])</f>
        <v>0</v>
      </c>
      <c r="Z46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58.7018792265464</v>
      </c>
      <c r="AA467" s="3">
        <f ca="1">IF(Calc_FeasFeed[[#This Row],[targFeed]]&lt;&gt;"",Calc_FeasFeed[[#This Row],[targFeed]]*(Calc_FeasFeed[[#This Row],[adjfeed]]+Calc_FeasFeed[[#This Row],[adjfeedfixtrade]]),"")</f>
        <v>0</v>
      </c>
      <c r="AB46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6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467" s="3">
        <f>SUMIFS(calc_crops[ProcCoef],calc_crops[CROP],Calc_FeasFeed[[#This Row],[Crop]],calc_crops[FPRODUCT],Calc_FeasFeed[[#This Row],[Fproduct]],calc_crops[YEAR],Calc_FeasFeed[[#This Row],[YEAR]])</f>
        <v>0</v>
      </c>
      <c r="AE46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467" s="8">
        <f ca="1">SUMIFS(calc_land_cor[AdjHarvArea],calc_land_cor[Year],Calc_FeasFeed[[#This Row],[YEAR]])</f>
        <v>1</v>
      </c>
      <c r="AG467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468" spans="11:33" x14ac:dyDescent="0.25">
      <c r="K468" s="3" t="str">
        <f>VLOOKUP("X",FixTrade_Scen[],2,FALSE)</f>
        <v>No</v>
      </c>
      <c r="L468" t="s">
        <v>2393</v>
      </c>
      <c r="M468" t="str">
        <f>VLOOKUP(Calc_FeasFeed[[#This Row],[ANIMAL_GLOBIOM]],MapAnimal[],2,FALSE)</f>
        <v>cattle</v>
      </c>
      <c r="N468" t="s">
        <v>2407</v>
      </c>
      <c r="O468" t="str">
        <f>IF(VLOOKUP(Calc_FeasFeed[[#This Row],[FeedType]],FeedCropMap[],2,FALSE)=0,"",VLOOKUP(Calc_FeasFeed[[#This Row],[FeedType]],FeedCropMap[],2,FALSE))</f>
        <v>barley</v>
      </c>
      <c r="P468" t="str">
        <f>IFERROR(VLOOKUP(Calc_FeasFeed[[#This Row],[Fproduct]],map_fproduct_crop[#All],2,FALSE),"")</f>
        <v>Barley</v>
      </c>
      <c r="Q468">
        <v>2020</v>
      </c>
      <c r="R468" s="7">
        <f>IFERROR(IF(Calc_FeasFeed[[#This Row],[FeedType]]="grazing",Calc_FeasFeed[[#This Row],[FinHerd]]/Calc_FeasFeed[[#This Row],[rumdensity]],0),0)</f>
        <v>0</v>
      </c>
      <c r="S468" s="7">
        <f ca="1">Calc_FeasFeed[[#This Row],[FinHerd]]*Calc_FeasFeed[[#This Row],[feedreq]]</f>
        <v>112.62092950653037</v>
      </c>
      <c r="T468" s="7">
        <f ca="1">_xlfn.MINIFS(Calc_FeasFeed[feasherd],Calc_FeasFeed[ANIMAL_GLOBIOM],Calc_FeasFeed[[#This Row],[ANIMAL_GLOBIOM]],Calc_FeasFeed[YEAR],Calc_FeasFeed[[#This Row],[YEAR]])</f>
        <v>258.7018792265464</v>
      </c>
      <c r="U468" s="6">
        <f>SUMIFS(Calc_pasture[RumDensity],Calc_pasture[ANIMAL_GLOBIOM],Calc_FeasFeed[[#This Row],[ANIMAL_GLOBIOM]],Calc_pasture[YEAR],Calc_FeasFeed[[#This Row],[YEAR]])</f>
        <v>34.839181818181821</v>
      </c>
      <c r="V468" s="7">
        <f ca="1">IFERROR(Calc_FeasFeed[[#This Row],[Feascofeed]]/Calc_FeasFeed[[#This Row],[feedreq]],Calc_FeasFeed[[#This Row],[Feasherd1]])</f>
        <v>258.7018792265464</v>
      </c>
      <c r="W468" s="7">
        <f ca="1">IF(Calc_FeasFeed[[#This Row],[maxfeasfeed]]&lt;&gt;"",MIN(Calc_FeasFeed[[#This Row],[Feascofeed1]],Calc_FeasFeed[[#This Row],[maxfeasfeed]]),Calc_FeasFeed[[#This Row],[Feascofeed1]])</f>
        <v>112.62092950653037</v>
      </c>
      <c r="X468" s="3">
        <f ca="1">Calc_FeasFeed[[#This Row],[feedreq]]*Calc_FeasFeed[[#This Row],[Feasherd1]]</f>
        <v>112.62092950653037</v>
      </c>
      <c r="Y468" s="3">
        <f>SUMIFS(Calc_Feed[feedreq],Calc_Feed[ANIMAL_GLOBIOM],Calc_FeasFeed[[#This Row],[ANIMAL_GLOBIOM]],Calc_Feed[FeedType],Calc_FeasFeed[[#This Row],[FeedType]],Calc_Feed[YEAR],Calc_FeasFeed[[#This Row],[YEAR]])</f>
        <v>0.43533092934322182</v>
      </c>
      <c r="Z46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58.7018792265464</v>
      </c>
      <c r="AA468" s="3">
        <f ca="1">IF(Calc_FeasFeed[[#This Row],[targFeed]]&lt;&gt;"",Calc_FeasFeed[[#This Row],[targFeed]]*(Calc_FeasFeed[[#This Row],[adjfeed]]+Calc_FeasFeed[[#This Row],[adjfeedfixtrade]]),"")</f>
        <v>112.62092950653037</v>
      </c>
      <c r="AB46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6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468" s="3">
        <f>SUMIFS(calc_crops[ProcCoef],calc_crops[CROP],Calc_FeasFeed[[#This Row],[Crop]],calc_crops[FPRODUCT],Calc_FeasFeed[[#This Row],[Fproduct]],calc_crops[YEAR],Calc_FeasFeed[[#This Row],[YEAR]])</f>
        <v>1</v>
      </c>
      <c r="AE46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29.222720614160995</v>
      </c>
      <c r="AF468" s="8">
        <f ca="1">SUMIFS(calc_land_cor[AdjHarvArea],calc_land_cor[Year],Calc_FeasFeed[[#This Row],[YEAR]])</f>
        <v>1</v>
      </c>
      <c r="AG468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112.62092950653037</v>
      </c>
    </row>
    <row r="469" spans="11:33" x14ac:dyDescent="0.25">
      <c r="K469" s="3" t="str">
        <f>VLOOKUP("X",FixTrade_Scen[],2,FALSE)</f>
        <v>No</v>
      </c>
      <c r="L469" t="s">
        <v>2397</v>
      </c>
      <c r="M469" t="str">
        <f>VLOOKUP(Calc_FeasFeed[[#This Row],[ANIMAL_GLOBIOM]],MapAnimal[],2,FALSE)</f>
        <v>chickens</v>
      </c>
      <c r="N469" t="s">
        <v>2392</v>
      </c>
      <c r="O469" t="str">
        <f>IF(VLOOKUP(Calc_FeasFeed[[#This Row],[FeedType]],FeedCropMap[],2,FALSE)=0,"",VLOOKUP(Calc_FeasFeed[[#This Row],[FeedType]],FeedCropMap[],2,FALSE))</f>
        <v/>
      </c>
      <c r="P469" t="str">
        <f>IFERROR(VLOOKUP(Calc_FeasFeed[[#This Row],[Fproduct]],map_fproduct_crop[#All],2,FALSE),"")</f>
        <v/>
      </c>
      <c r="Q469">
        <v>2020</v>
      </c>
      <c r="R469" s="7">
        <f ca="1">IFERROR(IF(Calc_FeasFeed[[#This Row],[FeedType]]="grazing",Calc_FeasFeed[[#This Row],[FinHerd]]/Calc_FeasFeed[[#This Row],[rumdensity]],0),0)</f>
        <v>0</v>
      </c>
      <c r="S469" s="7">
        <f ca="1">Calc_FeasFeed[[#This Row],[FinHerd]]*Calc_FeasFeed[[#This Row],[feedreq]]</f>
        <v>0</v>
      </c>
      <c r="T469" s="7">
        <f ca="1">_xlfn.MINIFS(Calc_FeasFeed[feasherd],Calc_FeasFeed[ANIMAL_GLOBIOM],Calc_FeasFeed[[#This Row],[ANIMAL_GLOBIOM]],Calc_FeasFeed[YEAR],Calc_FeasFeed[[#This Row],[YEAR]])</f>
        <v>51.789886573454019</v>
      </c>
      <c r="U469" s="6">
        <f>SUMIFS(Calc_pasture[RumDensity],Calc_pasture[ANIMAL_GLOBIOM],Calc_FeasFeed[[#This Row],[ANIMAL_GLOBIOM]],Calc_pasture[YEAR],Calc_FeasFeed[[#This Row],[YEAR]])</f>
        <v>0</v>
      </c>
      <c r="V469" s="7">
        <f ca="1">IFERROR(Calc_FeasFeed[[#This Row],[Feascofeed]]/Calc_FeasFeed[[#This Row],[feedreq]],Calc_FeasFeed[[#This Row],[Feasherd1]])</f>
        <v>51.789886573454019</v>
      </c>
      <c r="W469" s="7">
        <f ca="1">IF(Calc_FeasFeed[[#This Row],[maxfeasfeed]]&lt;&gt;"",MIN(Calc_FeasFeed[[#This Row],[Feascofeed1]],Calc_FeasFeed[[#This Row],[maxfeasfeed]]),Calc_FeasFeed[[#This Row],[Feascofeed1]])</f>
        <v>0</v>
      </c>
      <c r="X469" s="3">
        <f ca="1">Calc_FeasFeed[[#This Row],[feedreq]]*Calc_FeasFeed[[#This Row],[Feasherd1]]</f>
        <v>0</v>
      </c>
      <c r="Y469" s="3">
        <f>SUMIFS(Calc_Feed[feedreq],Calc_Feed[ANIMAL_GLOBIOM],Calc_FeasFeed[[#This Row],[ANIMAL_GLOBIOM]],Calc_Feed[FeedType],Calc_FeasFeed[[#This Row],[FeedType]],Calc_Feed[YEAR],Calc_FeasFeed[[#This Row],[YEAR]])</f>
        <v>0</v>
      </c>
      <c r="Z46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51.789886573454019</v>
      </c>
      <c r="AA469" s="3" t="str">
        <f>IF(Calc_FeasFeed[[#This Row],[targFeed]]&lt;&gt;"",Calc_FeasFeed[[#This Row],[targFeed]]*(Calc_FeasFeed[[#This Row],[adjfeed]]+Calc_FeasFeed[[#This Row],[adjfeedfixtrade]]),"")</f>
        <v/>
      </c>
      <c r="AB46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6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469" s="3">
        <f>SUMIFS(calc_crops[ProcCoef],calc_crops[CROP],Calc_FeasFeed[[#This Row],[Crop]],calc_crops[FPRODUCT],Calc_FeasFeed[[#This Row],[Fproduct]],calc_crops[YEAR],Calc_FeasFeed[[#This Row],[YEAR]])</f>
        <v>0</v>
      </c>
      <c r="AE46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469" s="8">
        <f ca="1">SUMIFS(calc_land_cor[AdjHarvArea],calc_land_cor[Year],Calc_FeasFeed[[#This Row],[YEAR]])</f>
        <v>1</v>
      </c>
      <c r="AG469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470" spans="11:33" x14ac:dyDescent="0.25">
      <c r="K470" s="3" t="str">
        <f>VLOOKUP("X",FixTrade_Scen[],2,FALSE)</f>
        <v>No</v>
      </c>
      <c r="L470" t="s">
        <v>2397</v>
      </c>
      <c r="M470" t="str">
        <f>VLOOKUP(Calc_FeasFeed[[#This Row],[ANIMAL_GLOBIOM]],MapAnimal[],2,FALSE)</f>
        <v>chickens</v>
      </c>
      <c r="N470" t="s">
        <v>2394</v>
      </c>
      <c r="O470" t="str">
        <f>IF(VLOOKUP(Calc_FeasFeed[[#This Row],[FeedType]],FeedCropMap[],2,FALSE)=0,"",VLOOKUP(Calc_FeasFeed[[#This Row],[FeedType]],FeedCropMap[],2,FALSE))</f>
        <v/>
      </c>
      <c r="P470" t="str">
        <f>IFERROR(VLOOKUP(Calc_FeasFeed[[#This Row],[Fproduct]],map_fproduct_crop[#All],2,FALSE),"")</f>
        <v/>
      </c>
      <c r="Q470">
        <v>2020</v>
      </c>
      <c r="R470" s="7">
        <f>IFERROR(IF(Calc_FeasFeed[[#This Row],[FeedType]]="grazing",Calc_FeasFeed[[#This Row],[FinHerd]]/Calc_FeasFeed[[#This Row],[rumdensity]],0),0)</f>
        <v>0</v>
      </c>
      <c r="S470" s="7">
        <f ca="1">Calc_FeasFeed[[#This Row],[FinHerd]]*Calc_FeasFeed[[#This Row],[feedreq]]</f>
        <v>0</v>
      </c>
      <c r="T470" s="7">
        <f ca="1">_xlfn.MINIFS(Calc_FeasFeed[feasherd],Calc_FeasFeed[ANIMAL_GLOBIOM],Calc_FeasFeed[[#This Row],[ANIMAL_GLOBIOM]],Calc_FeasFeed[YEAR],Calc_FeasFeed[[#This Row],[YEAR]])</f>
        <v>51.789886573454019</v>
      </c>
      <c r="U470" s="6">
        <f>SUMIFS(Calc_pasture[RumDensity],Calc_pasture[ANIMAL_GLOBIOM],Calc_FeasFeed[[#This Row],[ANIMAL_GLOBIOM]],Calc_pasture[YEAR],Calc_FeasFeed[[#This Row],[YEAR]])</f>
        <v>0</v>
      </c>
      <c r="V470" s="7">
        <f ca="1">IFERROR(Calc_FeasFeed[[#This Row],[Feascofeed]]/Calc_FeasFeed[[#This Row],[feedreq]],Calc_FeasFeed[[#This Row],[Feasherd1]])</f>
        <v>51.789886573454019</v>
      </c>
      <c r="W470" s="7">
        <f ca="1">IF(Calc_FeasFeed[[#This Row],[maxfeasfeed]]&lt;&gt;"",MIN(Calc_FeasFeed[[#This Row],[Feascofeed1]],Calc_FeasFeed[[#This Row],[maxfeasfeed]]),Calc_FeasFeed[[#This Row],[Feascofeed1]])</f>
        <v>0</v>
      </c>
      <c r="X470" s="3">
        <f ca="1">Calc_FeasFeed[[#This Row],[feedreq]]*Calc_FeasFeed[[#This Row],[Feasherd1]]</f>
        <v>0</v>
      </c>
      <c r="Y470" s="3">
        <f>SUMIFS(Calc_Feed[feedreq],Calc_Feed[ANIMAL_GLOBIOM],Calc_FeasFeed[[#This Row],[ANIMAL_GLOBIOM]],Calc_Feed[FeedType],Calc_FeasFeed[[#This Row],[FeedType]],Calc_Feed[YEAR],Calc_FeasFeed[[#This Row],[YEAR]])</f>
        <v>0</v>
      </c>
      <c r="Z47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51.789886573454019</v>
      </c>
      <c r="AA470" s="3" t="str">
        <f>IF(Calc_FeasFeed[[#This Row],[targFeed]]&lt;&gt;"",Calc_FeasFeed[[#This Row],[targFeed]]*(Calc_FeasFeed[[#This Row],[adjfeed]]+Calc_FeasFeed[[#This Row],[adjfeedfixtrade]]),"")</f>
        <v/>
      </c>
      <c r="AB47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7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470" s="3">
        <f>SUMIFS(calc_crops[ProcCoef],calc_crops[CROP],Calc_FeasFeed[[#This Row],[Crop]],calc_crops[FPRODUCT],Calc_FeasFeed[[#This Row],[Fproduct]],calc_crops[YEAR],Calc_FeasFeed[[#This Row],[YEAR]])</f>
        <v>0</v>
      </c>
      <c r="AE47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470" s="8">
        <f ca="1">SUMIFS(calc_land_cor[AdjHarvArea],calc_land_cor[Year],Calc_FeasFeed[[#This Row],[YEAR]])</f>
        <v>1</v>
      </c>
      <c r="AG470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471" spans="11:33" x14ac:dyDescent="0.25">
      <c r="K471" s="3" t="str">
        <f>VLOOKUP("X",FixTrade_Scen[],2,FALSE)</f>
        <v>No</v>
      </c>
      <c r="L471" t="s">
        <v>2397</v>
      </c>
      <c r="M471" t="str">
        <f>VLOOKUP(Calc_FeasFeed[[#This Row],[ANIMAL_GLOBIOM]],MapAnimal[],2,FALSE)</f>
        <v>chickens</v>
      </c>
      <c r="N471" t="s">
        <v>2395</v>
      </c>
      <c r="O471" t="str">
        <f>IF(VLOOKUP(Calc_FeasFeed[[#This Row],[FeedType]],FeedCropMap[],2,FALSE)=0,"",VLOOKUP(Calc_FeasFeed[[#This Row],[FeedType]],FeedCropMap[],2,FALSE))</f>
        <v/>
      </c>
      <c r="P471" t="str">
        <f>IFERROR(VLOOKUP(Calc_FeasFeed[[#This Row],[Fproduct]],map_fproduct_crop[#All],2,FALSE),"")</f>
        <v/>
      </c>
      <c r="Q471">
        <v>2020</v>
      </c>
      <c r="R471" s="7">
        <f>IFERROR(IF(Calc_FeasFeed[[#This Row],[FeedType]]="grazing",Calc_FeasFeed[[#This Row],[FinHerd]]/Calc_FeasFeed[[#This Row],[rumdensity]],0),0)</f>
        <v>0</v>
      </c>
      <c r="S471" s="7">
        <f ca="1">Calc_FeasFeed[[#This Row],[FinHerd]]*Calc_FeasFeed[[#This Row],[feedreq]]</f>
        <v>0</v>
      </c>
      <c r="T471" s="7">
        <f ca="1">_xlfn.MINIFS(Calc_FeasFeed[feasherd],Calc_FeasFeed[ANIMAL_GLOBIOM],Calc_FeasFeed[[#This Row],[ANIMAL_GLOBIOM]],Calc_FeasFeed[YEAR],Calc_FeasFeed[[#This Row],[YEAR]])</f>
        <v>51.789886573454019</v>
      </c>
      <c r="U471" s="6">
        <f>SUMIFS(Calc_pasture[RumDensity],Calc_pasture[ANIMAL_GLOBIOM],Calc_FeasFeed[[#This Row],[ANIMAL_GLOBIOM]],Calc_pasture[YEAR],Calc_FeasFeed[[#This Row],[YEAR]])</f>
        <v>0</v>
      </c>
      <c r="V471" s="7">
        <f ca="1">IFERROR(Calc_FeasFeed[[#This Row],[Feascofeed]]/Calc_FeasFeed[[#This Row],[feedreq]],Calc_FeasFeed[[#This Row],[Feasherd1]])</f>
        <v>51.789886573454019</v>
      </c>
      <c r="W471" s="7">
        <f ca="1">IF(Calc_FeasFeed[[#This Row],[maxfeasfeed]]&lt;&gt;"",MIN(Calc_FeasFeed[[#This Row],[Feascofeed1]],Calc_FeasFeed[[#This Row],[maxfeasfeed]]),Calc_FeasFeed[[#This Row],[Feascofeed1]])</f>
        <v>0</v>
      </c>
      <c r="X471" s="3">
        <f ca="1">Calc_FeasFeed[[#This Row],[feedreq]]*Calc_FeasFeed[[#This Row],[Feasherd1]]</f>
        <v>0</v>
      </c>
      <c r="Y471" s="3">
        <f>SUMIFS(Calc_Feed[feedreq],Calc_Feed[ANIMAL_GLOBIOM],Calc_FeasFeed[[#This Row],[ANIMAL_GLOBIOM]],Calc_Feed[FeedType],Calc_FeasFeed[[#This Row],[FeedType]],Calc_Feed[YEAR],Calc_FeasFeed[[#This Row],[YEAR]])</f>
        <v>0</v>
      </c>
      <c r="Z47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51.789886573454019</v>
      </c>
      <c r="AA471" s="3" t="str">
        <f>IF(Calc_FeasFeed[[#This Row],[targFeed]]&lt;&gt;"",Calc_FeasFeed[[#This Row],[targFeed]]*(Calc_FeasFeed[[#This Row],[adjfeed]]+Calc_FeasFeed[[#This Row],[adjfeedfixtrade]]),"")</f>
        <v/>
      </c>
      <c r="AB47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7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471" s="3">
        <f>SUMIFS(calc_crops[ProcCoef],calc_crops[CROP],Calc_FeasFeed[[#This Row],[Crop]],calc_crops[FPRODUCT],Calc_FeasFeed[[#This Row],[Fproduct]],calc_crops[YEAR],Calc_FeasFeed[[#This Row],[YEAR]])</f>
        <v>0</v>
      </c>
      <c r="AE47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471" s="8">
        <f ca="1">SUMIFS(calc_land_cor[AdjHarvArea],calc_land_cor[Year],Calc_FeasFeed[[#This Row],[YEAR]])</f>
        <v>1</v>
      </c>
      <c r="AG471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472" spans="11:33" x14ac:dyDescent="0.25">
      <c r="K472" s="3" t="str">
        <f>VLOOKUP("X",FixTrade_Scen[],2,FALSE)</f>
        <v>No</v>
      </c>
      <c r="L472" t="s">
        <v>2397</v>
      </c>
      <c r="M472" t="str">
        <f>VLOOKUP(Calc_FeasFeed[[#This Row],[ANIMAL_GLOBIOM]],MapAnimal[],2,FALSE)</f>
        <v>chickens</v>
      </c>
      <c r="N472" t="s">
        <v>162</v>
      </c>
      <c r="O472" t="str">
        <f>IF(VLOOKUP(Calc_FeasFeed[[#This Row],[FeedType]],FeedCropMap[],2,FALSE)=0,"",VLOOKUP(Calc_FeasFeed[[#This Row],[FeedType]],FeedCropMap[],2,FALSE))</f>
        <v>corn</v>
      </c>
      <c r="P472" t="str">
        <f>IFERROR(VLOOKUP(Calc_FeasFeed[[#This Row],[Fproduct]],map_fproduct_crop[#All],2,FALSE),"")</f>
        <v>Corn</v>
      </c>
      <c r="Q472">
        <v>2020</v>
      </c>
      <c r="R472" s="7">
        <f>IFERROR(IF(Calc_FeasFeed[[#This Row],[FeedType]]="grazing",Calc_FeasFeed[[#This Row],[FinHerd]]/Calc_FeasFeed[[#This Row],[rumdensity]],0),0)</f>
        <v>0</v>
      </c>
      <c r="S472" s="7">
        <f ca="1">Calc_FeasFeed[[#This Row],[FinHerd]]*Calc_FeasFeed[[#This Row],[feedreq]]</f>
        <v>0</v>
      </c>
      <c r="T472" s="7">
        <f ca="1">_xlfn.MINIFS(Calc_FeasFeed[feasherd],Calc_FeasFeed[ANIMAL_GLOBIOM],Calc_FeasFeed[[#This Row],[ANIMAL_GLOBIOM]],Calc_FeasFeed[YEAR],Calc_FeasFeed[[#This Row],[YEAR]])</f>
        <v>51.789886573454019</v>
      </c>
      <c r="U472" s="6">
        <f>SUMIFS(Calc_pasture[RumDensity],Calc_pasture[ANIMAL_GLOBIOM],Calc_FeasFeed[[#This Row],[ANIMAL_GLOBIOM]],Calc_pasture[YEAR],Calc_FeasFeed[[#This Row],[YEAR]])</f>
        <v>0</v>
      </c>
      <c r="V472" s="7">
        <f ca="1">IFERROR(Calc_FeasFeed[[#This Row],[Feascofeed]]/Calc_FeasFeed[[#This Row],[feedreq]],Calc_FeasFeed[[#This Row],[Feasherd1]])</f>
        <v>51.789886573454019</v>
      </c>
      <c r="W472" s="7">
        <f ca="1">IF(Calc_FeasFeed[[#This Row],[maxfeasfeed]]&lt;&gt;"",MIN(Calc_FeasFeed[[#This Row],[Feascofeed1]],Calc_FeasFeed[[#This Row],[maxfeasfeed]]),Calc_FeasFeed[[#This Row],[Feascofeed1]])</f>
        <v>0</v>
      </c>
      <c r="X472" s="3">
        <f ca="1">Calc_FeasFeed[[#This Row],[feedreq]]*Calc_FeasFeed[[#This Row],[Feasherd1]]</f>
        <v>0</v>
      </c>
      <c r="Y472" s="3">
        <f>SUMIFS(Calc_Feed[feedreq],Calc_Feed[ANIMAL_GLOBIOM],Calc_FeasFeed[[#This Row],[ANIMAL_GLOBIOM]],Calc_Feed[FeedType],Calc_FeasFeed[[#This Row],[FeedType]],Calc_Feed[YEAR],Calc_FeasFeed[[#This Row],[YEAR]])</f>
        <v>0</v>
      </c>
      <c r="Z47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51.789886573454019</v>
      </c>
      <c r="AA472" s="3">
        <f ca="1">IF(Calc_FeasFeed[[#This Row],[targFeed]]&lt;&gt;"",Calc_FeasFeed[[#This Row],[targFeed]]*(Calc_FeasFeed[[#This Row],[adjfeed]]+Calc_FeasFeed[[#This Row],[adjfeedfixtrade]]),"")</f>
        <v>0</v>
      </c>
      <c r="AB47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7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472" s="3">
        <f>SUMIFS(calc_crops[ProcCoef],calc_crops[CROP],Calc_FeasFeed[[#This Row],[Crop]],calc_crops[FPRODUCT],Calc_FeasFeed[[#This Row],[Fproduct]],calc_crops[YEAR],Calc_FeasFeed[[#This Row],[YEAR]])</f>
        <v>0</v>
      </c>
      <c r="AE47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472" s="8">
        <f ca="1">SUMIFS(calc_land_cor[AdjHarvArea],calc_land_cor[Year],Calc_FeasFeed[[#This Row],[YEAR]])</f>
        <v>1</v>
      </c>
      <c r="AG472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473" spans="11:33" x14ac:dyDescent="0.25">
      <c r="K473" s="3" t="str">
        <f>VLOOKUP("X",FixTrade_Scen[],2,FALSE)</f>
        <v>No</v>
      </c>
      <c r="L473" t="s">
        <v>2397</v>
      </c>
      <c r="M473" t="str">
        <f>VLOOKUP(Calc_FeasFeed[[#This Row],[ANIMAL_GLOBIOM]],MapAnimal[],2,FALSE)</f>
        <v>chickens</v>
      </c>
      <c r="N473" t="s">
        <v>176</v>
      </c>
      <c r="O473" t="str">
        <f>IF(VLOOKUP(Calc_FeasFeed[[#This Row],[FeedType]],FeedCropMap[],2,FALSE)=0,"",VLOOKUP(Calc_FeasFeed[[#This Row],[FeedType]],FeedCropMap[],2,FALSE))</f>
        <v>Oats</v>
      </c>
      <c r="P473" t="str">
        <f>IFERROR(VLOOKUP(Calc_FeasFeed[[#This Row],[Fproduct]],map_fproduct_crop[#All],2,FALSE),"")</f>
        <v>Oats</v>
      </c>
      <c r="Q473">
        <v>2020</v>
      </c>
      <c r="R473" s="7">
        <f>IFERROR(IF(Calc_FeasFeed[[#This Row],[FeedType]]="grazing",Calc_FeasFeed[[#This Row],[FinHerd]]/Calc_FeasFeed[[#This Row],[rumdensity]],0),0)</f>
        <v>0</v>
      </c>
      <c r="S473" s="7">
        <f ca="1">Calc_FeasFeed[[#This Row],[FinHerd]]*Calc_FeasFeed[[#This Row],[feedreq]]</f>
        <v>6.5274799274058628</v>
      </c>
      <c r="T473" s="7">
        <f ca="1">_xlfn.MINIFS(Calc_FeasFeed[feasherd],Calc_FeasFeed[ANIMAL_GLOBIOM],Calc_FeasFeed[[#This Row],[ANIMAL_GLOBIOM]],Calc_FeasFeed[YEAR],Calc_FeasFeed[[#This Row],[YEAR]])</f>
        <v>51.789886573454019</v>
      </c>
      <c r="U473" s="6">
        <f>SUMIFS(Calc_pasture[RumDensity],Calc_pasture[ANIMAL_GLOBIOM],Calc_FeasFeed[[#This Row],[ANIMAL_GLOBIOM]],Calc_pasture[YEAR],Calc_FeasFeed[[#This Row],[YEAR]])</f>
        <v>0</v>
      </c>
      <c r="V473" s="7">
        <f ca="1">IFERROR(Calc_FeasFeed[[#This Row],[Feascofeed]]/Calc_FeasFeed[[#This Row],[feedreq]],Calc_FeasFeed[[#This Row],[Feasherd1]])</f>
        <v>51.789886573454019</v>
      </c>
      <c r="W473" s="7">
        <f ca="1">IF(Calc_FeasFeed[[#This Row],[maxfeasfeed]]&lt;&gt;"",MIN(Calc_FeasFeed[[#This Row],[Feascofeed1]],Calc_FeasFeed[[#This Row],[maxfeasfeed]]),Calc_FeasFeed[[#This Row],[Feascofeed1]])</f>
        <v>6.5274799274058628</v>
      </c>
      <c r="X473" s="3">
        <f ca="1">Calc_FeasFeed[[#This Row],[feedreq]]*Calc_FeasFeed[[#This Row],[Feasherd1]]</f>
        <v>6.5274799274058628</v>
      </c>
      <c r="Y473" s="3">
        <f>SUMIFS(Calc_Feed[feedreq],Calc_Feed[ANIMAL_GLOBIOM],Calc_FeasFeed[[#This Row],[ANIMAL_GLOBIOM]],Calc_Feed[FeedType],Calc_FeasFeed[[#This Row],[FeedType]],Calc_Feed[YEAR],Calc_FeasFeed[[#This Row],[YEAR]])</f>
        <v>0.12603773360553483</v>
      </c>
      <c r="Z47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51.789886573454019</v>
      </c>
      <c r="AA473" s="3">
        <f ca="1">IF(Calc_FeasFeed[[#This Row],[targFeed]]&lt;&gt;"",Calc_FeasFeed[[#This Row],[targFeed]]*(Calc_FeasFeed[[#This Row],[adjfeed]]+Calc_FeasFeed[[#This Row],[adjfeedfixtrade]]),"")</f>
        <v>6.5735801469155088</v>
      </c>
      <c r="AB47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7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.0070624835345863</v>
      </c>
      <c r="AD473" s="3">
        <f>SUMIFS(calc_crops[ProcCoef],calc_crops[CROP],Calc_FeasFeed[[#This Row],[Crop]],calc_crops[FPRODUCT],Calc_FeasFeed[[#This Row],[Fproduct]],calc_crops[YEAR],Calc_FeasFeed[[#This Row],[YEAR]])</f>
        <v>1</v>
      </c>
      <c r="AE47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87.598671433293802</v>
      </c>
      <c r="AF473" s="8">
        <f ca="1">SUMIFS(calc_land_cor[AdjHarvArea],calc_land_cor[Year],Calc_FeasFeed[[#This Row],[YEAR]])</f>
        <v>1</v>
      </c>
      <c r="AG473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6.5274799274058628</v>
      </c>
    </row>
    <row r="474" spans="11:33" x14ac:dyDescent="0.25">
      <c r="K474" s="3" t="str">
        <f>VLOOKUP("X",FixTrade_Scen[],2,FALSE)</f>
        <v>No</v>
      </c>
      <c r="L474" t="s">
        <v>2397</v>
      </c>
      <c r="M474" t="str">
        <f>VLOOKUP(Calc_FeasFeed[[#This Row],[ANIMAL_GLOBIOM]],MapAnimal[],2,FALSE)</f>
        <v>chickens</v>
      </c>
      <c r="N474" t="s">
        <v>2408</v>
      </c>
      <c r="O474" t="str">
        <f>IF(VLOOKUP(Calc_FeasFeed[[#This Row],[FeedType]],FeedCropMap[],2,FALSE)=0,"",VLOOKUP(Calc_FeasFeed[[#This Row],[FeedType]],FeedCropMap[],2,FALSE))</f>
        <v>cereal_other</v>
      </c>
      <c r="P474" t="str">
        <f>IFERROR(VLOOKUP(Calc_FeasFeed[[#This Row],[Fproduct]],map_fproduct_crop[#All],2,FALSE),"")</f>
        <v>cereal_other</v>
      </c>
      <c r="Q474">
        <v>2020</v>
      </c>
      <c r="R474" s="7">
        <f>IFERROR(IF(Calc_FeasFeed[[#This Row],[FeedType]]="grazing",Calc_FeasFeed[[#This Row],[FinHerd]]/Calc_FeasFeed[[#This Row],[rumdensity]],0),0)</f>
        <v>0</v>
      </c>
      <c r="S474" s="7">
        <f ca="1">Calc_FeasFeed[[#This Row],[FinHerd]]*Calc_FeasFeed[[#This Row],[feedreq]]</f>
        <v>0</v>
      </c>
      <c r="T474" s="7">
        <f ca="1">_xlfn.MINIFS(Calc_FeasFeed[feasherd],Calc_FeasFeed[ANIMAL_GLOBIOM],Calc_FeasFeed[[#This Row],[ANIMAL_GLOBIOM]],Calc_FeasFeed[YEAR],Calc_FeasFeed[[#This Row],[YEAR]])</f>
        <v>51.789886573454019</v>
      </c>
      <c r="U474" s="6">
        <f>SUMIFS(Calc_pasture[RumDensity],Calc_pasture[ANIMAL_GLOBIOM],Calc_FeasFeed[[#This Row],[ANIMAL_GLOBIOM]],Calc_pasture[YEAR],Calc_FeasFeed[[#This Row],[YEAR]])</f>
        <v>0</v>
      </c>
      <c r="V474" s="7">
        <f ca="1">IFERROR(Calc_FeasFeed[[#This Row],[Feascofeed]]/Calc_FeasFeed[[#This Row],[feedreq]],Calc_FeasFeed[[#This Row],[Feasherd1]])</f>
        <v>51.789886573454019</v>
      </c>
      <c r="W474" s="7">
        <f ca="1">IF(Calc_FeasFeed[[#This Row],[maxfeasfeed]]&lt;&gt;"",MIN(Calc_FeasFeed[[#This Row],[Feascofeed1]],Calc_FeasFeed[[#This Row],[maxfeasfeed]]),Calc_FeasFeed[[#This Row],[Feascofeed1]])</f>
        <v>0</v>
      </c>
      <c r="X474" s="3">
        <f ca="1">Calc_FeasFeed[[#This Row],[feedreq]]*Calc_FeasFeed[[#This Row],[Feasherd1]]</f>
        <v>0</v>
      </c>
      <c r="Y474" s="3">
        <f>SUMIFS(Calc_Feed[feedreq],Calc_Feed[ANIMAL_GLOBIOM],Calc_FeasFeed[[#This Row],[ANIMAL_GLOBIOM]],Calc_Feed[FeedType],Calc_FeasFeed[[#This Row],[FeedType]],Calc_Feed[YEAR],Calc_FeasFeed[[#This Row],[YEAR]])</f>
        <v>0</v>
      </c>
      <c r="Z47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51.789886573454019</v>
      </c>
      <c r="AA474" s="3">
        <f ca="1">IF(Calc_FeasFeed[[#This Row],[targFeed]]&lt;&gt;"",Calc_FeasFeed[[#This Row],[targFeed]]*(Calc_FeasFeed[[#This Row],[adjfeed]]+Calc_FeasFeed[[#This Row],[adjfeedfixtrade]]),"")</f>
        <v>0</v>
      </c>
      <c r="AB47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7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474" s="3">
        <f>SUMIFS(calc_crops[ProcCoef],calc_crops[CROP],Calc_FeasFeed[[#This Row],[Crop]],calc_crops[FPRODUCT],Calc_FeasFeed[[#This Row],[Fproduct]],calc_crops[YEAR],Calc_FeasFeed[[#This Row],[YEAR]])</f>
        <v>1</v>
      </c>
      <c r="AE47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4.875231439940011</v>
      </c>
      <c r="AF474" s="8">
        <f ca="1">SUMIFS(calc_land_cor[AdjHarvArea],calc_land_cor[Year],Calc_FeasFeed[[#This Row],[YEAR]])</f>
        <v>1</v>
      </c>
      <c r="AG474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475" spans="11:33" x14ac:dyDescent="0.25">
      <c r="K475" s="3" t="str">
        <f>VLOOKUP("X",FixTrade_Scen[],2,FALSE)</f>
        <v>No</v>
      </c>
      <c r="L475" t="s">
        <v>2397</v>
      </c>
      <c r="M475" t="str">
        <f>VLOOKUP(Calc_FeasFeed[[#This Row],[ANIMAL_GLOBIOM]],MapAnimal[],2,FALSE)</f>
        <v>chickens</v>
      </c>
      <c r="N475" t="s">
        <v>2401</v>
      </c>
      <c r="O475" t="str">
        <f>IF(VLOOKUP(Calc_FeasFeed[[#This Row],[FeedType]],FeedCropMap[],2,FALSE)=0,"",VLOOKUP(Calc_FeasFeed[[#This Row],[FeedType]],FeedCropMap[],2,FALSE))</f>
        <v>wheat</v>
      </c>
      <c r="P475" t="str">
        <f>IFERROR(VLOOKUP(Calc_FeasFeed[[#This Row],[Fproduct]],map_fproduct_crop[#All],2,FALSE),"")</f>
        <v>Wheat</v>
      </c>
      <c r="Q475">
        <v>2020</v>
      </c>
      <c r="R475" s="7">
        <f>IFERROR(IF(Calc_FeasFeed[[#This Row],[FeedType]]="grazing",Calc_FeasFeed[[#This Row],[FinHerd]]/Calc_FeasFeed[[#This Row],[rumdensity]],0),0)</f>
        <v>0</v>
      </c>
      <c r="S475" s="7">
        <f ca="1">Calc_FeasFeed[[#This Row],[FinHerd]]*Calc_FeasFeed[[#This Row],[feedreq]]</f>
        <v>0</v>
      </c>
      <c r="T475" s="7">
        <f ca="1">_xlfn.MINIFS(Calc_FeasFeed[feasherd],Calc_FeasFeed[ANIMAL_GLOBIOM],Calc_FeasFeed[[#This Row],[ANIMAL_GLOBIOM]],Calc_FeasFeed[YEAR],Calc_FeasFeed[[#This Row],[YEAR]])</f>
        <v>51.789886573454019</v>
      </c>
      <c r="U475" s="6">
        <f>SUMIFS(Calc_pasture[RumDensity],Calc_pasture[ANIMAL_GLOBIOM],Calc_FeasFeed[[#This Row],[ANIMAL_GLOBIOM]],Calc_pasture[YEAR],Calc_FeasFeed[[#This Row],[YEAR]])</f>
        <v>0</v>
      </c>
      <c r="V475" s="7">
        <f ca="1">IFERROR(Calc_FeasFeed[[#This Row],[Feascofeed]]/Calc_FeasFeed[[#This Row],[feedreq]],Calc_FeasFeed[[#This Row],[Feasherd1]])</f>
        <v>51.789886573454019</v>
      </c>
      <c r="W475" s="7">
        <f ca="1">IF(Calc_FeasFeed[[#This Row],[maxfeasfeed]]&lt;&gt;"",MIN(Calc_FeasFeed[[#This Row],[Feascofeed1]],Calc_FeasFeed[[#This Row],[maxfeasfeed]]),Calc_FeasFeed[[#This Row],[Feascofeed1]])</f>
        <v>0</v>
      </c>
      <c r="X475" s="3">
        <f ca="1">Calc_FeasFeed[[#This Row],[feedreq]]*Calc_FeasFeed[[#This Row],[Feasherd1]]</f>
        <v>0</v>
      </c>
      <c r="Y475" s="3">
        <f>SUMIFS(Calc_Feed[feedreq],Calc_Feed[ANIMAL_GLOBIOM],Calc_FeasFeed[[#This Row],[ANIMAL_GLOBIOM]],Calc_Feed[FeedType],Calc_FeasFeed[[#This Row],[FeedType]],Calc_Feed[YEAR],Calc_FeasFeed[[#This Row],[YEAR]])</f>
        <v>0</v>
      </c>
      <c r="Z47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51.789886573454019</v>
      </c>
      <c r="AA475" s="3">
        <f ca="1">IF(Calc_FeasFeed[[#This Row],[targFeed]]&lt;&gt;"",Calc_FeasFeed[[#This Row],[targFeed]]*(Calc_FeasFeed[[#This Row],[adjfeed]]+Calc_FeasFeed[[#This Row],[adjfeedfixtrade]]),"")</f>
        <v>0</v>
      </c>
      <c r="AB47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7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475" s="3">
        <f>SUMIFS(calc_crops[ProcCoef],calc_crops[CROP],Calc_FeasFeed[[#This Row],[Crop]],calc_crops[FPRODUCT],Calc_FeasFeed[[#This Row],[Fproduct]],calc_crops[YEAR],Calc_FeasFeed[[#This Row],[YEAR]])</f>
        <v>1</v>
      </c>
      <c r="AE47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11.082242884033906</v>
      </c>
      <c r="AF475" s="8">
        <f ca="1">SUMIFS(calc_land_cor[AdjHarvArea],calc_land_cor[Year],Calc_FeasFeed[[#This Row],[YEAR]])</f>
        <v>1</v>
      </c>
      <c r="AG475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476" spans="11:33" x14ac:dyDescent="0.25">
      <c r="K476" s="3" t="str">
        <f>VLOOKUP("X",FixTrade_Scen[],2,FALSE)</f>
        <v>No</v>
      </c>
      <c r="L476" t="s">
        <v>2397</v>
      </c>
      <c r="M476" t="str">
        <f>VLOOKUP(Calc_FeasFeed[[#This Row],[ANIMAL_GLOBIOM]],MapAnimal[],2,FALSE)</f>
        <v>chickens</v>
      </c>
      <c r="N476" t="s">
        <v>2402</v>
      </c>
      <c r="O476" t="str">
        <f>IF(VLOOKUP(Calc_FeasFeed[[#This Row],[FeedType]],FeedCropMap[],2,FALSE)=0,"",VLOOKUP(Calc_FeasFeed[[#This Row],[FeedType]],FeedCropMap[],2,FALSE))</f>
        <v>sorghum</v>
      </c>
      <c r="P476" t="str">
        <f>IFERROR(VLOOKUP(Calc_FeasFeed[[#This Row],[Fproduct]],map_fproduct_crop[#All],2,FALSE),"")</f>
        <v>Sorghum</v>
      </c>
      <c r="Q476">
        <v>2020</v>
      </c>
      <c r="R476" s="7">
        <f>IFERROR(IF(Calc_FeasFeed[[#This Row],[FeedType]]="grazing",Calc_FeasFeed[[#This Row],[FinHerd]]/Calc_FeasFeed[[#This Row],[rumdensity]],0),0)</f>
        <v>0</v>
      </c>
      <c r="S476" s="7">
        <f ca="1">Calc_FeasFeed[[#This Row],[FinHerd]]*Calc_FeasFeed[[#This Row],[feedreq]]</f>
        <v>0</v>
      </c>
      <c r="T476" s="7">
        <f ca="1">_xlfn.MINIFS(Calc_FeasFeed[feasherd],Calc_FeasFeed[ANIMAL_GLOBIOM],Calc_FeasFeed[[#This Row],[ANIMAL_GLOBIOM]],Calc_FeasFeed[YEAR],Calc_FeasFeed[[#This Row],[YEAR]])</f>
        <v>51.789886573454019</v>
      </c>
      <c r="U476" s="6">
        <f>SUMIFS(Calc_pasture[RumDensity],Calc_pasture[ANIMAL_GLOBIOM],Calc_FeasFeed[[#This Row],[ANIMAL_GLOBIOM]],Calc_pasture[YEAR],Calc_FeasFeed[[#This Row],[YEAR]])</f>
        <v>0</v>
      </c>
      <c r="V476" s="7">
        <f ca="1">IFERROR(Calc_FeasFeed[[#This Row],[Feascofeed]]/Calc_FeasFeed[[#This Row],[feedreq]],Calc_FeasFeed[[#This Row],[Feasherd1]])</f>
        <v>51.789886573454019</v>
      </c>
      <c r="W476" s="7">
        <f ca="1">IF(Calc_FeasFeed[[#This Row],[maxfeasfeed]]&lt;&gt;"",MIN(Calc_FeasFeed[[#This Row],[Feascofeed1]],Calc_FeasFeed[[#This Row],[maxfeasfeed]]),Calc_FeasFeed[[#This Row],[Feascofeed1]])</f>
        <v>0</v>
      </c>
      <c r="X476" s="3">
        <f ca="1">Calc_FeasFeed[[#This Row],[feedreq]]*Calc_FeasFeed[[#This Row],[Feasherd1]]</f>
        <v>0</v>
      </c>
      <c r="Y476" s="3">
        <f>SUMIFS(Calc_Feed[feedreq],Calc_Feed[ANIMAL_GLOBIOM],Calc_FeasFeed[[#This Row],[ANIMAL_GLOBIOM]],Calc_Feed[FeedType],Calc_FeasFeed[[#This Row],[FeedType]],Calc_Feed[YEAR],Calc_FeasFeed[[#This Row],[YEAR]])</f>
        <v>0</v>
      </c>
      <c r="Z47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51.789886573454019</v>
      </c>
      <c r="AA476" s="3">
        <f ca="1">IF(Calc_FeasFeed[[#This Row],[targFeed]]&lt;&gt;"",Calc_FeasFeed[[#This Row],[targFeed]]*(Calc_FeasFeed[[#This Row],[adjfeed]]+Calc_FeasFeed[[#This Row],[adjfeedfixtrade]]),"")</f>
        <v>0</v>
      </c>
      <c r="AB47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7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476" s="3">
        <f>SUMIFS(calc_crops[ProcCoef],calc_crops[CROP],Calc_FeasFeed[[#This Row],[Crop]],calc_crops[FPRODUCT],Calc_FeasFeed[[#This Row],[Fproduct]],calc_crops[YEAR],Calc_FeasFeed[[#This Row],[YEAR]])</f>
        <v>0</v>
      </c>
      <c r="AE47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476" s="8">
        <f ca="1">SUMIFS(calc_land_cor[AdjHarvArea],calc_land_cor[Year],Calc_FeasFeed[[#This Row],[YEAR]])</f>
        <v>1</v>
      </c>
      <c r="AG476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477" spans="11:33" x14ac:dyDescent="0.25">
      <c r="K477" s="3" t="str">
        <f>VLOOKUP("X",FixTrade_Scen[],2,FALSE)</f>
        <v>No</v>
      </c>
      <c r="L477" t="s">
        <v>2397</v>
      </c>
      <c r="M477" t="str">
        <f>VLOOKUP(Calc_FeasFeed[[#This Row],[ANIMAL_GLOBIOM]],MapAnimal[],2,FALSE)</f>
        <v>chickens</v>
      </c>
      <c r="N477" t="s">
        <v>2403</v>
      </c>
      <c r="O477" t="str">
        <f>IF(VLOOKUP(Calc_FeasFeed[[#This Row],[FeedType]],FeedCropMap[],2,FALSE)=0,"",VLOOKUP(Calc_FeasFeed[[#This Row],[FeedType]],FeedCropMap[],2,FALSE))</f>
        <v/>
      </c>
      <c r="P477" t="str">
        <f>IFERROR(VLOOKUP(Calc_FeasFeed[[#This Row],[Fproduct]],map_fproduct_crop[#All],2,FALSE),"")</f>
        <v/>
      </c>
      <c r="Q477">
        <v>2020</v>
      </c>
      <c r="R477" s="7">
        <f>IFERROR(IF(Calc_FeasFeed[[#This Row],[FeedType]]="grazing",Calc_FeasFeed[[#This Row],[FinHerd]]/Calc_FeasFeed[[#This Row],[rumdensity]],0),0)</f>
        <v>0</v>
      </c>
      <c r="S477" s="7">
        <f ca="1">Calc_FeasFeed[[#This Row],[FinHerd]]*Calc_FeasFeed[[#This Row],[feedreq]]</f>
        <v>0</v>
      </c>
      <c r="T477" s="7">
        <f ca="1">_xlfn.MINIFS(Calc_FeasFeed[feasherd],Calc_FeasFeed[ANIMAL_GLOBIOM],Calc_FeasFeed[[#This Row],[ANIMAL_GLOBIOM]],Calc_FeasFeed[YEAR],Calc_FeasFeed[[#This Row],[YEAR]])</f>
        <v>51.789886573454019</v>
      </c>
      <c r="U477" s="6">
        <f>SUMIFS(Calc_pasture[RumDensity],Calc_pasture[ANIMAL_GLOBIOM],Calc_FeasFeed[[#This Row],[ANIMAL_GLOBIOM]],Calc_pasture[YEAR],Calc_FeasFeed[[#This Row],[YEAR]])</f>
        <v>0</v>
      </c>
      <c r="V477" s="7">
        <f ca="1">IFERROR(Calc_FeasFeed[[#This Row],[Feascofeed]]/Calc_FeasFeed[[#This Row],[feedreq]],Calc_FeasFeed[[#This Row],[Feasherd1]])</f>
        <v>51.789886573454019</v>
      </c>
      <c r="W477" s="7">
        <f ca="1">IF(Calc_FeasFeed[[#This Row],[maxfeasfeed]]&lt;&gt;"",MIN(Calc_FeasFeed[[#This Row],[Feascofeed1]],Calc_FeasFeed[[#This Row],[maxfeasfeed]]),Calc_FeasFeed[[#This Row],[Feascofeed1]])</f>
        <v>0</v>
      </c>
      <c r="X477" s="3">
        <f ca="1">Calc_FeasFeed[[#This Row],[feedreq]]*Calc_FeasFeed[[#This Row],[Feasherd1]]</f>
        <v>0</v>
      </c>
      <c r="Y477" s="3">
        <f>SUMIFS(Calc_Feed[feedreq],Calc_Feed[ANIMAL_GLOBIOM],Calc_FeasFeed[[#This Row],[ANIMAL_GLOBIOM]],Calc_Feed[FeedType],Calc_FeasFeed[[#This Row],[FeedType]],Calc_Feed[YEAR],Calc_FeasFeed[[#This Row],[YEAR]])</f>
        <v>0</v>
      </c>
      <c r="Z47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51.789886573454019</v>
      </c>
      <c r="AA477" s="3" t="str">
        <f>IF(Calc_FeasFeed[[#This Row],[targFeed]]&lt;&gt;"",Calc_FeasFeed[[#This Row],[targFeed]]*(Calc_FeasFeed[[#This Row],[adjfeed]]+Calc_FeasFeed[[#This Row],[adjfeedfixtrade]]),"")</f>
        <v/>
      </c>
      <c r="AB47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7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477" s="3">
        <f>SUMIFS(calc_crops[ProcCoef],calc_crops[CROP],Calc_FeasFeed[[#This Row],[Crop]],calc_crops[FPRODUCT],Calc_FeasFeed[[#This Row],[Fproduct]],calc_crops[YEAR],Calc_FeasFeed[[#This Row],[YEAR]])</f>
        <v>0</v>
      </c>
      <c r="AE47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477" s="8">
        <f ca="1">SUMIFS(calc_land_cor[AdjHarvArea],calc_land_cor[Year],Calc_FeasFeed[[#This Row],[YEAR]])</f>
        <v>1</v>
      </c>
      <c r="AG477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478" spans="11:33" x14ac:dyDescent="0.25">
      <c r="K478" s="3" t="str">
        <f>VLOOKUP("X",FixTrade_Scen[],2,FALSE)</f>
        <v>No</v>
      </c>
      <c r="L478" t="s">
        <v>2397</v>
      </c>
      <c r="M478" t="str">
        <f>VLOOKUP(Calc_FeasFeed[[#This Row],[ANIMAL_GLOBIOM]],MapAnimal[],2,FALSE)</f>
        <v>chickens</v>
      </c>
      <c r="N478" t="s">
        <v>2404</v>
      </c>
      <c r="O478" t="str">
        <f>IF(VLOOKUP(Calc_FeasFeed[[#This Row],[FeedType]],FeedCropMap[],2,FALSE)=0,"",VLOOKUP(Calc_FeasFeed[[#This Row],[FeedType]],FeedCropMap[],2,FALSE))</f>
        <v/>
      </c>
      <c r="P478" t="str">
        <f>IFERROR(VLOOKUP(Calc_FeasFeed[[#This Row],[Fproduct]],map_fproduct_crop[#All],2,FALSE),"")</f>
        <v/>
      </c>
      <c r="Q478">
        <v>2020</v>
      </c>
      <c r="R478" s="7">
        <f>IFERROR(IF(Calc_FeasFeed[[#This Row],[FeedType]]="grazing",Calc_FeasFeed[[#This Row],[FinHerd]]/Calc_FeasFeed[[#This Row],[rumdensity]],0),0)</f>
        <v>0</v>
      </c>
      <c r="S478" s="7">
        <f ca="1">Calc_FeasFeed[[#This Row],[FinHerd]]*Calc_FeasFeed[[#This Row],[feedreq]]</f>
        <v>0</v>
      </c>
      <c r="T478" s="7">
        <f ca="1">_xlfn.MINIFS(Calc_FeasFeed[feasherd],Calc_FeasFeed[ANIMAL_GLOBIOM],Calc_FeasFeed[[#This Row],[ANIMAL_GLOBIOM]],Calc_FeasFeed[YEAR],Calc_FeasFeed[[#This Row],[YEAR]])</f>
        <v>51.789886573454019</v>
      </c>
      <c r="U478" s="6">
        <f>SUMIFS(Calc_pasture[RumDensity],Calc_pasture[ANIMAL_GLOBIOM],Calc_FeasFeed[[#This Row],[ANIMAL_GLOBIOM]],Calc_pasture[YEAR],Calc_FeasFeed[[#This Row],[YEAR]])</f>
        <v>0</v>
      </c>
      <c r="V478" s="7">
        <f ca="1">IFERROR(Calc_FeasFeed[[#This Row],[Feascofeed]]/Calc_FeasFeed[[#This Row],[feedreq]],Calc_FeasFeed[[#This Row],[Feasherd1]])</f>
        <v>51.789886573454019</v>
      </c>
      <c r="W478" s="7">
        <f ca="1">IF(Calc_FeasFeed[[#This Row],[maxfeasfeed]]&lt;&gt;"",MIN(Calc_FeasFeed[[#This Row],[Feascofeed1]],Calc_FeasFeed[[#This Row],[maxfeasfeed]]),Calc_FeasFeed[[#This Row],[Feascofeed1]])</f>
        <v>0</v>
      </c>
      <c r="X478" s="3">
        <f ca="1">Calc_FeasFeed[[#This Row],[feedreq]]*Calc_FeasFeed[[#This Row],[Feasherd1]]</f>
        <v>0</v>
      </c>
      <c r="Y478" s="3">
        <f>SUMIFS(Calc_Feed[feedreq],Calc_Feed[ANIMAL_GLOBIOM],Calc_FeasFeed[[#This Row],[ANIMAL_GLOBIOM]],Calc_Feed[FeedType],Calc_FeasFeed[[#This Row],[FeedType]],Calc_Feed[YEAR],Calc_FeasFeed[[#This Row],[YEAR]])</f>
        <v>0</v>
      </c>
      <c r="Z47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51.789886573454019</v>
      </c>
      <c r="AA478" s="3" t="str">
        <f>IF(Calc_FeasFeed[[#This Row],[targFeed]]&lt;&gt;"",Calc_FeasFeed[[#This Row],[targFeed]]*(Calc_FeasFeed[[#This Row],[adjfeed]]+Calc_FeasFeed[[#This Row],[adjfeedfixtrade]]),"")</f>
        <v/>
      </c>
      <c r="AB47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7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478" s="3">
        <f>SUMIFS(calc_crops[ProcCoef],calc_crops[CROP],Calc_FeasFeed[[#This Row],[Crop]],calc_crops[FPRODUCT],Calc_FeasFeed[[#This Row],[Fproduct]],calc_crops[YEAR],Calc_FeasFeed[[#This Row],[YEAR]])</f>
        <v>0</v>
      </c>
      <c r="AE47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478" s="8">
        <f ca="1">SUMIFS(calc_land_cor[AdjHarvArea],calc_land_cor[Year],Calc_FeasFeed[[#This Row],[YEAR]])</f>
        <v>1</v>
      </c>
      <c r="AG478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479" spans="11:33" x14ac:dyDescent="0.25">
      <c r="K479" s="3" t="str">
        <f>VLOOKUP("X",FixTrade_Scen[],2,FALSE)</f>
        <v>No</v>
      </c>
      <c r="L479" t="s">
        <v>2397</v>
      </c>
      <c r="M479" t="str">
        <f>VLOOKUP(Calc_FeasFeed[[#This Row],[ANIMAL_GLOBIOM]],MapAnimal[],2,FALSE)</f>
        <v>chickens</v>
      </c>
      <c r="N479" t="s">
        <v>2405</v>
      </c>
      <c r="O479" t="str">
        <f>IF(VLOOKUP(Calc_FeasFeed[[#This Row],[FeedType]],FeedCropMap[],2,FALSE)=0,"",VLOOKUP(Calc_FeasFeed[[#This Row],[FeedType]],FeedCropMap[],2,FALSE))</f>
        <v/>
      </c>
      <c r="P479" t="str">
        <f>IFERROR(VLOOKUP(Calc_FeasFeed[[#This Row],[Fproduct]],map_fproduct_crop[#All],2,FALSE),"")</f>
        <v/>
      </c>
      <c r="Q479">
        <v>2020</v>
      </c>
      <c r="R479" s="7">
        <f>IFERROR(IF(Calc_FeasFeed[[#This Row],[FeedType]]="grazing",Calc_FeasFeed[[#This Row],[FinHerd]]/Calc_FeasFeed[[#This Row],[rumdensity]],0),0)</f>
        <v>0</v>
      </c>
      <c r="S479" s="7">
        <f ca="1">Calc_FeasFeed[[#This Row],[FinHerd]]*Calc_FeasFeed[[#This Row],[feedreq]]</f>
        <v>0</v>
      </c>
      <c r="T479" s="7">
        <f ca="1">_xlfn.MINIFS(Calc_FeasFeed[feasherd],Calc_FeasFeed[ANIMAL_GLOBIOM],Calc_FeasFeed[[#This Row],[ANIMAL_GLOBIOM]],Calc_FeasFeed[YEAR],Calc_FeasFeed[[#This Row],[YEAR]])</f>
        <v>51.789886573454019</v>
      </c>
      <c r="U479" s="6">
        <f>SUMIFS(Calc_pasture[RumDensity],Calc_pasture[ANIMAL_GLOBIOM],Calc_FeasFeed[[#This Row],[ANIMAL_GLOBIOM]],Calc_pasture[YEAR],Calc_FeasFeed[[#This Row],[YEAR]])</f>
        <v>0</v>
      </c>
      <c r="V479" s="7">
        <f ca="1">IFERROR(Calc_FeasFeed[[#This Row],[Feascofeed]]/Calc_FeasFeed[[#This Row],[feedreq]],Calc_FeasFeed[[#This Row],[Feasherd1]])</f>
        <v>51.789886573454019</v>
      </c>
      <c r="W479" s="7">
        <f ca="1">IF(Calc_FeasFeed[[#This Row],[maxfeasfeed]]&lt;&gt;"",MIN(Calc_FeasFeed[[#This Row],[Feascofeed1]],Calc_FeasFeed[[#This Row],[maxfeasfeed]]),Calc_FeasFeed[[#This Row],[Feascofeed1]])</f>
        <v>0</v>
      </c>
      <c r="X479" s="3">
        <f ca="1">Calc_FeasFeed[[#This Row],[feedreq]]*Calc_FeasFeed[[#This Row],[Feasherd1]]</f>
        <v>0</v>
      </c>
      <c r="Y479" s="3">
        <f>SUMIFS(Calc_Feed[feedreq],Calc_Feed[ANIMAL_GLOBIOM],Calc_FeasFeed[[#This Row],[ANIMAL_GLOBIOM]],Calc_Feed[FeedType],Calc_FeasFeed[[#This Row],[FeedType]],Calc_Feed[YEAR],Calc_FeasFeed[[#This Row],[YEAR]])</f>
        <v>0</v>
      </c>
      <c r="Z47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51.789886573454019</v>
      </c>
      <c r="AA479" s="3" t="str">
        <f>IF(Calc_FeasFeed[[#This Row],[targFeed]]&lt;&gt;"",Calc_FeasFeed[[#This Row],[targFeed]]*(Calc_FeasFeed[[#This Row],[adjfeed]]+Calc_FeasFeed[[#This Row],[adjfeedfixtrade]]),"")</f>
        <v/>
      </c>
      <c r="AB47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7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479" s="3">
        <f>SUMIFS(calc_crops[ProcCoef],calc_crops[CROP],Calc_FeasFeed[[#This Row],[Crop]],calc_crops[FPRODUCT],Calc_FeasFeed[[#This Row],[Fproduct]],calc_crops[YEAR],Calc_FeasFeed[[#This Row],[YEAR]])</f>
        <v>0</v>
      </c>
      <c r="AE47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479" s="8">
        <f ca="1">SUMIFS(calc_land_cor[AdjHarvArea],calc_land_cor[Year],Calc_FeasFeed[[#This Row],[YEAR]])</f>
        <v>1</v>
      </c>
      <c r="AG479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480" spans="11:33" x14ac:dyDescent="0.25">
      <c r="K480" s="3" t="str">
        <f>VLOOKUP("X",FixTrade_Scen[],2,FALSE)</f>
        <v>No</v>
      </c>
      <c r="L480" t="s">
        <v>2397</v>
      </c>
      <c r="M480" t="str">
        <f>VLOOKUP(Calc_FeasFeed[[#This Row],[ANIMAL_GLOBIOM]],MapAnimal[],2,FALSE)</f>
        <v>chickens</v>
      </c>
      <c r="N480" t="s">
        <v>1146</v>
      </c>
      <c r="O480" t="str">
        <f>IF(VLOOKUP(Calc_FeasFeed[[#This Row],[FeedType]],FeedCropMap[],2,FALSE)=0,"",VLOOKUP(Calc_FeasFeed[[#This Row],[FeedType]],FeedCropMap[],2,FALSE))</f>
        <v>rice</v>
      </c>
      <c r="P480" t="str">
        <f>IFERROR(VLOOKUP(Calc_FeasFeed[[#This Row],[Fproduct]],map_fproduct_crop[#All],2,FALSE),"")</f>
        <v>Rice</v>
      </c>
      <c r="Q480">
        <v>2020</v>
      </c>
      <c r="R480" s="7">
        <f>IFERROR(IF(Calc_FeasFeed[[#This Row],[FeedType]]="grazing",Calc_FeasFeed[[#This Row],[FinHerd]]/Calc_FeasFeed[[#This Row],[rumdensity]],0),0)</f>
        <v>0</v>
      </c>
      <c r="S480" s="7">
        <f ca="1">Calc_FeasFeed[[#This Row],[FinHerd]]*Calc_FeasFeed[[#This Row],[feedreq]]</f>
        <v>0</v>
      </c>
      <c r="T480" s="7">
        <f ca="1">_xlfn.MINIFS(Calc_FeasFeed[feasherd],Calc_FeasFeed[ANIMAL_GLOBIOM],Calc_FeasFeed[[#This Row],[ANIMAL_GLOBIOM]],Calc_FeasFeed[YEAR],Calc_FeasFeed[[#This Row],[YEAR]])</f>
        <v>51.789886573454019</v>
      </c>
      <c r="U480" s="6">
        <f>SUMIFS(Calc_pasture[RumDensity],Calc_pasture[ANIMAL_GLOBIOM],Calc_FeasFeed[[#This Row],[ANIMAL_GLOBIOM]],Calc_pasture[YEAR],Calc_FeasFeed[[#This Row],[YEAR]])</f>
        <v>0</v>
      </c>
      <c r="V480" s="7">
        <f ca="1">IFERROR(Calc_FeasFeed[[#This Row],[Feascofeed]]/Calc_FeasFeed[[#This Row],[feedreq]],Calc_FeasFeed[[#This Row],[Feasherd1]])</f>
        <v>51.789886573454019</v>
      </c>
      <c r="W480" s="7">
        <f ca="1">IF(Calc_FeasFeed[[#This Row],[maxfeasfeed]]&lt;&gt;"",MIN(Calc_FeasFeed[[#This Row],[Feascofeed1]],Calc_FeasFeed[[#This Row],[maxfeasfeed]]),Calc_FeasFeed[[#This Row],[Feascofeed1]])</f>
        <v>0</v>
      </c>
      <c r="X480" s="3">
        <f ca="1">Calc_FeasFeed[[#This Row],[feedreq]]*Calc_FeasFeed[[#This Row],[Feasherd1]]</f>
        <v>0</v>
      </c>
      <c r="Y480" s="3">
        <f>SUMIFS(Calc_Feed[feedreq],Calc_Feed[ANIMAL_GLOBIOM],Calc_FeasFeed[[#This Row],[ANIMAL_GLOBIOM]],Calc_Feed[FeedType],Calc_FeasFeed[[#This Row],[FeedType]],Calc_Feed[YEAR],Calc_FeasFeed[[#This Row],[YEAR]])</f>
        <v>0</v>
      </c>
      <c r="Z48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51.789886573454019</v>
      </c>
      <c r="AA480" s="3">
        <f ca="1">IF(Calc_FeasFeed[[#This Row],[targFeed]]&lt;&gt;"",Calc_FeasFeed[[#This Row],[targFeed]]*(Calc_FeasFeed[[#This Row],[adjfeed]]+Calc_FeasFeed[[#This Row],[adjfeedfixtrade]]),"")</f>
        <v>0</v>
      </c>
      <c r="AB48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8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480" s="3">
        <f>SUMIFS(calc_crops[ProcCoef],calc_crops[CROP],Calc_FeasFeed[[#This Row],[Crop]],calc_crops[FPRODUCT],Calc_FeasFeed[[#This Row],[Fproduct]],calc_crops[YEAR],Calc_FeasFeed[[#This Row],[YEAR]])</f>
        <v>0</v>
      </c>
      <c r="AE48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480" s="8">
        <f ca="1">SUMIFS(calc_land_cor[AdjHarvArea],calc_land_cor[Year],Calc_FeasFeed[[#This Row],[YEAR]])</f>
        <v>1</v>
      </c>
      <c r="AG480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481" spans="11:33" x14ac:dyDescent="0.25">
      <c r="K481" s="3" t="str">
        <f>VLOOKUP("X",FixTrade_Scen[],2,FALSE)</f>
        <v>No</v>
      </c>
      <c r="L481" t="s">
        <v>2397</v>
      </c>
      <c r="M481" t="str">
        <f>VLOOKUP(Calc_FeasFeed[[#This Row],[ANIMAL_GLOBIOM]],MapAnimal[],2,FALSE)</f>
        <v>chickens</v>
      </c>
      <c r="N481" t="s">
        <v>2407</v>
      </c>
      <c r="O481" t="str">
        <f>IF(VLOOKUP(Calc_FeasFeed[[#This Row],[FeedType]],FeedCropMap[],2,FALSE)=0,"",VLOOKUP(Calc_FeasFeed[[#This Row],[FeedType]],FeedCropMap[],2,FALSE))</f>
        <v>barley</v>
      </c>
      <c r="P481" t="str">
        <f>IFERROR(VLOOKUP(Calc_FeasFeed[[#This Row],[Fproduct]],map_fproduct_crop[#All],2,FALSE),"")</f>
        <v>Barley</v>
      </c>
      <c r="Q481">
        <v>2020</v>
      </c>
      <c r="R481" s="7">
        <f>IFERROR(IF(Calc_FeasFeed[[#This Row],[FeedType]]="grazing",Calc_FeasFeed[[#This Row],[FinHerd]]/Calc_FeasFeed[[#This Row],[rumdensity]],0),0)</f>
        <v>0</v>
      </c>
      <c r="S481" s="7">
        <f ca="1">Calc_FeasFeed[[#This Row],[FinHerd]]*Calc_FeasFeed[[#This Row],[feedreq]]</f>
        <v>8.1145526145366063</v>
      </c>
      <c r="T481" s="7">
        <f ca="1">_xlfn.MINIFS(Calc_FeasFeed[feasherd],Calc_FeasFeed[ANIMAL_GLOBIOM],Calc_FeasFeed[[#This Row],[ANIMAL_GLOBIOM]],Calc_FeasFeed[YEAR],Calc_FeasFeed[[#This Row],[YEAR]])</f>
        <v>51.789886573454019</v>
      </c>
      <c r="U481" s="6">
        <f>SUMIFS(Calc_pasture[RumDensity],Calc_pasture[ANIMAL_GLOBIOM],Calc_FeasFeed[[#This Row],[ANIMAL_GLOBIOM]],Calc_pasture[YEAR],Calc_FeasFeed[[#This Row],[YEAR]])</f>
        <v>0</v>
      </c>
      <c r="V481" s="7">
        <f ca="1">IFERROR(Calc_FeasFeed[[#This Row],[Feascofeed]]/Calc_FeasFeed[[#This Row],[feedreq]],Calc_FeasFeed[[#This Row],[Feasherd1]])</f>
        <v>51.789886573454027</v>
      </c>
      <c r="W481" s="7">
        <f ca="1">IF(Calc_FeasFeed[[#This Row],[maxfeasfeed]]&lt;&gt;"",MIN(Calc_FeasFeed[[#This Row],[Feascofeed1]],Calc_FeasFeed[[#This Row],[maxfeasfeed]]),Calc_FeasFeed[[#This Row],[Feascofeed1]])</f>
        <v>8.1145526145366063</v>
      </c>
      <c r="X481" s="3">
        <f ca="1">Calc_FeasFeed[[#This Row],[feedreq]]*Calc_FeasFeed[[#This Row],[Feasherd1]]</f>
        <v>8.1145526145366063</v>
      </c>
      <c r="Y481" s="3">
        <f>SUMIFS(Calc_Feed[feedreq],Calc_Feed[ANIMAL_GLOBIOM],Calc_FeasFeed[[#This Row],[ANIMAL_GLOBIOM]],Calc_Feed[FeedType],Calc_FeasFeed[[#This Row],[FeedType]],Calc_Feed[YEAR],Calc_FeasFeed[[#This Row],[YEAR]])</f>
        <v>0.15668218548862178</v>
      </c>
      <c r="Z48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51.789886573454019</v>
      </c>
      <c r="AA481" s="3">
        <f ca="1">IF(Calc_FeasFeed[[#This Row],[targFeed]]&lt;&gt;"",Calc_FeasFeed[[#This Row],[targFeed]]*(Calc_FeasFeed[[#This Row],[adjfeed]]+Calc_FeasFeed[[#This Row],[adjfeedfixtrade]]),"")</f>
        <v>8.1145526145366063</v>
      </c>
      <c r="AB48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8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481" s="3">
        <f>SUMIFS(calc_crops[ProcCoef],calc_crops[CROP],Calc_FeasFeed[[#This Row],[Crop]],calc_crops[FPRODUCT],Calc_FeasFeed[[#This Row],[Fproduct]],calc_crops[YEAR],Calc_FeasFeed[[#This Row],[YEAR]])</f>
        <v>1</v>
      </c>
      <c r="AE48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29.222720614160995</v>
      </c>
      <c r="AF481" s="8">
        <f ca="1">SUMIFS(calc_land_cor[AdjHarvArea],calc_land_cor[Year],Calc_FeasFeed[[#This Row],[YEAR]])</f>
        <v>1</v>
      </c>
      <c r="AG481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8.1145526145366063</v>
      </c>
    </row>
    <row r="482" spans="11:33" x14ac:dyDescent="0.25">
      <c r="K482" s="3" t="str">
        <f>VLOOKUP("X",FixTrade_Scen[],2,FALSE)</f>
        <v>No</v>
      </c>
      <c r="L482" t="s">
        <v>2400</v>
      </c>
      <c r="M482" t="str">
        <f>VLOOKUP(Calc_FeasFeed[[#This Row],[ANIMAL_GLOBIOM]],MapAnimal[],2,FALSE)</f>
        <v>chickens</v>
      </c>
      <c r="N482" t="s">
        <v>2392</v>
      </c>
      <c r="O482" t="str">
        <f>IF(VLOOKUP(Calc_FeasFeed[[#This Row],[FeedType]],FeedCropMap[],2,FALSE)=0,"",VLOOKUP(Calc_FeasFeed[[#This Row],[FeedType]],FeedCropMap[],2,FALSE))</f>
        <v/>
      </c>
      <c r="P482" t="str">
        <f>IFERROR(VLOOKUP(Calc_FeasFeed[[#This Row],[Fproduct]],map_fproduct_crop[#All],2,FALSE),"")</f>
        <v/>
      </c>
      <c r="Q482">
        <v>2020</v>
      </c>
      <c r="R482" s="7">
        <f ca="1">IFERROR(IF(Calc_FeasFeed[[#This Row],[FeedType]]="grazing",Calc_FeasFeed[[#This Row],[FinHerd]]/Calc_FeasFeed[[#This Row],[rumdensity]],0),0)</f>
        <v>0</v>
      </c>
      <c r="S482" s="7">
        <f ca="1">Calc_FeasFeed[[#This Row],[FinHerd]]*Calc_FeasFeed[[#This Row],[feedreq]]</f>
        <v>0</v>
      </c>
      <c r="T482" s="7">
        <f ca="1">_xlfn.MINIFS(Calc_FeasFeed[feasherd],Calc_FeasFeed[ANIMAL_GLOBIOM],Calc_FeasFeed[[#This Row],[ANIMAL_GLOBIOM]],Calc_FeasFeed[YEAR],Calc_FeasFeed[[#This Row],[YEAR]])</f>
        <v>20.715911419103779</v>
      </c>
      <c r="U482" s="6">
        <f>SUMIFS(Calc_pasture[RumDensity],Calc_pasture[ANIMAL_GLOBIOM],Calc_FeasFeed[[#This Row],[ANIMAL_GLOBIOM]],Calc_pasture[YEAR],Calc_FeasFeed[[#This Row],[YEAR]])</f>
        <v>0</v>
      </c>
      <c r="V482" s="7">
        <f ca="1">IFERROR(Calc_FeasFeed[[#This Row],[Feascofeed]]/Calc_FeasFeed[[#This Row],[feedreq]],Calc_FeasFeed[[#This Row],[Feasherd1]])</f>
        <v>20.715911419103779</v>
      </c>
      <c r="W482" s="7">
        <f ca="1">IF(Calc_FeasFeed[[#This Row],[maxfeasfeed]]&lt;&gt;"",MIN(Calc_FeasFeed[[#This Row],[Feascofeed1]],Calc_FeasFeed[[#This Row],[maxfeasfeed]]),Calc_FeasFeed[[#This Row],[Feascofeed1]])</f>
        <v>0</v>
      </c>
      <c r="X482" s="3">
        <f ca="1">Calc_FeasFeed[[#This Row],[feedreq]]*Calc_FeasFeed[[#This Row],[Feasherd1]]</f>
        <v>0</v>
      </c>
      <c r="Y482" s="3">
        <f>SUMIFS(Calc_Feed[feedreq],Calc_Feed[ANIMAL_GLOBIOM],Calc_FeasFeed[[#This Row],[ANIMAL_GLOBIOM]],Calc_Feed[FeedType],Calc_FeasFeed[[#This Row],[FeedType]],Calc_Feed[YEAR],Calc_FeasFeed[[#This Row],[YEAR]])</f>
        <v>0</v>
      </c>
      <c r="Z48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.715911419103779</v>
      </c>
      <c r="AA482" s="3" t="str">
        <f>IF(Calc_FeasFeed[[#This Row],[targFeed]]&lt;&gt;"",Calc_FeasFeed[[#This Row],[targFeed]]*(Calc_FeasFeed[[#This Row],[adjfeed]]+Calc_FeasFeed[[#This Row],[adjfeedfixtrade]]),"")</f>
        <v/>
      </c>
      <c r="AB48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8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482" s="3">
        <f>SUMIFS(calc_crops[ProcCoef],calc_crops[CROP],Calc_FeasFeed[[#This Row],[Crop]],calc_crops[FPRODUCT],Calc_FeasFeed[[#This Row],[Fproduct]],calc_crops[YEAR],Calc_FeasFeed[[#This Row],[YEAR]])</f>
        <v>0</v>
      </c>
      <c r="AE48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482" s="8">
        <f ca="1">SUMIFS(calc_land_cor[AdjHarvArea],calc_land_cor[Year],Calc_FeasFeed[[#This Row],[YEAR]])</f>
        <v>1</v>
      </c>
      <c r="AG482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483" spans="11:33" x14ac:dyDescent="0.25">
      <c r="K483" s="3" t="str">
        <f>VLOOKUP("X",FixTrade_Scen[],2,FALSE)</f>
        <v>No</v>
      </c>
      <c r="L483" t="s">
        <v>2400</v>
      </c>
      <c r="M483" t="str">
        <f>VLOOKUP(Calc_FeasFeed[[#This Row],[ANIMAL_GLOBIOM]],MapAnimal[],2,FALSE)</f>
        <v>chickens</v>
      </c>
      <c r="N483" t="s">
        <v>2394</v>
      </c>
      <c r="O483" t="str">
        <f>IF(VLOOKUP(Calc_FeasFeed[[#This Row],[FeedType]],FeedCropMap[],2,FALSE)=0,"",VLOOKUP(Calc_FeasFeed[[#This Row],[FeedType]],FeedCropMap[],2,FALSE))</f>
        <v/>
      </c>
      <c r="P483" t="str">
        <f>IFERROR(VLOOKUP(Calc_FeasFeed[[#This Row],[Fproduct]],map_fproduct_crop[#All],2,FALSE),"")</f>
        <v/>
      </c>
      <c r="Q483">
        <v>2020</v>
      </c>
      <c r="R483" s="7">
        <f>IFERROR(IF(Calc_FeasFeed[[#This Row],[FeedType]]="grazing",Calc_FeasFeed[[#This Row],[FinHerd]]/Calc_FeasFeed[[#This Row],[rumdensity]],0),0)</f>
        <v>0</v>
      </c>
      <c r="S483" s="7">
        <f ca="1">Calc_FeasFeed[[#This Row],[FinHerd]]*Calc_FeasFeed[[#This Row],[feedreq]]</f>
        <v>0</v>
      </c>
      <c r="T483" s="7">
        <f ca="1">_xlfn.MINIFS(Calc_FeasFeed[feasherd],Calc_FeasFeed[ANIMAL_GLOBIOM],Calc_FeasFeed[[#This Row],[ANIMAL_GLOBIOM]],Calc_FeasFeed[YEAR],Calc_FeasFeed[[#This Row],[YEAR]])</f>
        <v>20.715911419103779</v>
      </c>
      <c r="U483" s="6">
        <f>SUMIFS(Calc_pasture[RumDensity],Calc_pasture[ANIMAL_GLOBIOM],Calc_FeasFeed[[#This Row],[ANIMAL_GLOBIOM]],Calc_pasture[YEAR],Calc_FeasFeed[[#This Row],[YEAR]])</f>
        <v>0</v>
      </c>
      <c r="V483" s="7">
        <f ca="1">IFERROR(Calc_FeasFeed[[#This Row],[Feascofeed]]/Calc_FeasFeed[[#This Row],[feedreq]],Calc_FeasFeed[[#This Row],[Feasherd1]])</f>
        <v>20.715911419103779</v>
      </c>
      <c r="W483" s="7">
        <f ca="1">IF(Calc_FeasFeed[[#This Row],[maxfeasfeed]]&lt;&gt;"",MIN(Calc_FeasFeed[[#This Row],[Feascofeed1]],Calc_FeasFeed[[#This Row],[maxfeasfeed]]),Calc_FeasFeed[[#This Row],[Feascofeed1]])</f>
        <v>0</v>
      </c>
      <c r="X483" s="3">
        <f ca="1">Calc_FeasFeed[[#This Row],[feedreq]]*Calc_FeasFeed[[#This Row],[Feasherd1]]</f>
        <v>0</v>
      </c>
      <c r="Y483" s="3">
        <f>SUMIFS(Calc_Feed[feedreq],Calc_Feed[ANIMAL_GLOBIOM],Calc_FeasFeed[[#This Row],[ANIMAL_GLOBIOM]],Calc_Feed[FeedType],Calc_FeasFeed[[#This Row],[FeedType]],Calc_Feed[YEAR],Calc_FeasFeed[[#This Row],[YEAR]])</f>
        <v>0</v>
      </c>
      <c r="Z48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.715911419103779</v>
      </c>
      <c r="AA483" s="3" t="str">
        <f>IF(Calc_FeasFeed[[#This Row],[targFeed]]&lt;&gt;"",Calc_FeasFeed[[#This Row],[targFeed]]*(Calc_FeasFeed[[#This Row],[adjfeed]]+Calc_FeasFeed[[#This Row],[adjfeedfixtrade]]),"")</f>
        <v/>
      </c>
      <c r="AB48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8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483" s="3">
        <f>SUMIFS(calc_crops[ProcCoef],calc_crops[CROP],Calc_FeasFeed[[#This Row],[Crop]],calc_crops[FPRODUCT],Calc_FeasFeed[[#This Row],[Fproduct]],calc_crops[YEAR],Calc_FeasFeed[[#This Row],[YEAR]])</f>
        <v>0</v>
      </c>
      <c r="AE48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483" s="8">
        <f ca="1">SUMIFS(calc_land_cor[AdjHarvArea],calc_land_cor[Year],Calc_FeasFeed[[#This Row],[YEAR]])</f>
        <v>1</v>
      </c>
      <c r="AG483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484" spans="11:33" x14ac:dyDescent="0.25">
      <c r="K484" s="3" t="str">
        <f>VLOOKUP("X",FixTrade_Scen[],2,FALSE)</f>
        <v>No</v>
      </c>
      <c r="L484" t="s">
        <v>2400</v>
      </c>
      <c r="M484" t="str">
        <f>VLOOKUP(Calc_FeasFeed[[#This Row],[ANIMAL_GLOBIOM]],MapAnimal[],2,FALSE)</f>
        <v>chickens</v>
      </c>
      <c r="N484" t="s">
        <v>2395</v>
      </c>
      <c r="O484" t="str">
        <f>IF(VLOOKUP(Calc_FeasFeed[[#This Row],[FeedType]],FeedCropMap[],2,FALSE)=0,"",VLOOKUP(Calc_FeasFeed[[#This Row],[FeedType]],FeedCropMap[],2,FALSE))</f>
        <v/>
      </c>
      <c r="P484" t="str">
        <f>IFERROR(VLOOKUP(Calc_FeasFeed[[#This Row],[Fproduct]],map_fproduct_crop[#All],2,FALSE),"")</f>
        <v/>
      </c>
      <c r="Q484">
        <v>2020</v>
      </c>
      <c r="R484" s="7">
        <f>IFERROR(IF(Calc_FeasFeed[[#This Row],[FeedType]]="grazing",Calc_FeasFeed[[#This Row],[FinHerd]]/Calc_FeasFeed[[#This Row],[rumdensity]],0),0)</f>
        <v>0</v>
      </c>
      <c r="S484" s="7">
        <f ca="1">Calc_FeasFeed[[#This Row],[FinHerd]]*Calc_FeasFeed[[#This Row],[feedreq]]</f>
        <v>0</v>
      </c>
      <c r="T484" s="7">
        <f ca="1">_xlfn.MINIFS(Calc_FeasFeed[feasherd],Calc_FeasFeed[ANIMAL_GLOBIOM],Calc_FeasFeed[[#This Row],[ANIMAL_GLOBIOM]],Calc_FeasFeed[YEAR],Calc_FeasFeed[[#This Row],[YEAR]])</f>
        <v>20.715911419103779</v>
      </c>
      <c r="U484" s="6">
        <f>SUMIFS(Calc_pasture[RumDensity],Calc_pasture[ANIMAL_GLOBIOM],Calc_FeasFeed[[#This Row],[ANIMAL_GLOBIOM]],Calc_pasture[YEAR],Calc_FeasFeed[[#This Row],[YEAR]])</f>
        <v>0</v>
      </c>
      <c r="V484" s="7">
        <f ca="1">IFERROR(Calc_FeasFeed[[#This Row],[Feascofeed]]/Calc_FeasFeed[[#This Row],[feedreq]],Calc_FeasFeed[[#This Row],[Feasherd1]])</f>
        <v>20.715911419103779</v>
      </c>
      <c r="W484" s="7">
        <f ca="1">IF(Calc_FeasFeed[[#This Row],[maxfeasfeed]]&lt;&gt;"",MIN(Calc_FeasFeed[[#This Row],[Feascofeed1]],Calc_FeasFeed[[#This Row],[maxfeasfeed]]),Calc_FeasFeed[[#This Row],[Feascofeed1]])</f>
        <v>0</v>
      </c>
      <c r="X484" s="3">
        <f ca="1">Calc_FeasFeed[[#This Row],[feedreq]]*Calc_FeasFeed[[#This Row],[Feasherd1]]</f>
        <v>0</v>
      </c>
      <c r="Y484" s="3">
        <f>SUMIFS(Calc_Feed[feedreq],Calc_Feed[ANIMAL_GLOBIOM],Calc_FeasFeed[[#This Row],[ANIMAL_GLOBIOM]],Calc_Feed[FeedType],Calc_FeasFeed[[#This Row],[FeedType]],Calc_Feed[YEAR],Calc_FeasFeed[[#This Row],[YEAR]])</f>
        <v>0</v>
      </c>
      <c r="Z48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.715911419103779</v>
      </c>
      <c r="AA484" s="3" t="str">
        <f>IF(Calc_FeasFeed[[#This Row],[targFeed]]&lt;&gt;"",Calc_FeasFeed[[#This Row],[targFeed]]*(Calc_FeasFeed[[#This Row],[adjfeed]]+Calc_FeasFeed[[#This Row],[adjfeedfixtrade]]),"")</f>
        <v/>
      </c>
      <c r="AB48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8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484" s="3">
        <f>SUMIFS(calc_crops[ProcCoef],calc_crops[CROP],Calc_FeasFeed[[#This Row],[Crop]],calc_crops[FPRODUCT],Calc_FeasFeed[[#This Row],[Fproduct]],calc_crops[YEAR],Calc_FeasFeed[[#This Row],[YEAR]])</f>
        <v>0</v>
      </c>
      <c r="AE48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484" s="8">
        <f ca="1">SUMIFS(calc_land_cor[AdjHarvArea],calc_land_cor[Year],Calc_FeasFeed[[#This Row],[YEAR]])</f>
        <v>1</v>
      </c>
      <c r="AG484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485" spans="11:33" x14ac:dyDescent="0.25">
      <c r="K485" s="3" t="str">
        <f>VLOOKUP("X",FixTrade_Scen[],2,FALSE)</f>
        <v>No</v>
      </c>
      <c r="L485" t="s">
        <v>2400</v>
      </c>
      <c r="M485" t="str">
        <f>VLOOKUP(Calc_FeasFeed[[#This Row],[ANIMAL_GLOBIOM]],MapAnimal[],2,FALSE)</f>
        <v>chickens</v>
      </c>
      <c r="N485" t="s">
        <v>162</v>
      </c>
      <c r="O485" t="str">
        <f>IF(VLOOKUP(Calc_FeasFeed[[#This Row],[FeedType]],FeedCropMap[],2,FALSE)=0,"",VLOOKUP(Calc_FeasFeed[[#This Row],[FeedType]],FeedCropMap[],2,FALSE))</f>
        <v>corn</v>
      </c>
      <c r="P485" t="str">
        <f>IFERROR(VLOOKUP(Calc_FeasFeed[[#This Row],[Fproduct]],map_fproduct_crop[#All],2,FALSE),"")</f>
        <v>Corn</v>
      </c>
      <c r="Q485">
        <v>2020</v>
      </c>
      <c r="R485" s="7">
        <f>IFERROR(IF(Calc_FeasFeed[[#This Row],[FeedType]]="grazing",Calc_FeasFeed[[#This Row],[FinHerd]]/Calc_FeasFeed[[#This Row],[rumdensity]],0),0)</f>
        <v>0</v>
      </c>
      <c r="S485" s="7">
        <f ca="1">Calc_FeasFeed[[#This Row],[FinHerd]]*Calc_FeasFeed[[#This Row],[feedreq]]</f>
        <v>0</v>
      </c>
      <c r="T485" s="7">
        <f ca="1">_xlfn.MINIFS(Calc_FeasFeed[feasherd],Calc_FeasFeed[ANIMAL_GLOBIOM],Calc_FeasFeed[[#This Row],[ANIMAL_GLOBIOM]],Calc_FeasFeed[YEAR],Calc_FeasFeed[[#This Row],[YEAR]])</f>
        <v>20.715911419103779</v>
      </c>
      <c r="U485" s="6">
        <f>SUMIFS(Calc_pasture[RumDensity],Calc_pasture[ANIMAL_GLOBIOM],Calc_FeasFeed[[#This Row],[ANIMAL_GLOBIOM]],Calc_pasture[YEAR],Calc_FeasFeed[[#This Row],[YEAR]])</f>
        <v>0</v>
      </c>
      <c r="V485" s="7">
        <f ca="1">IFERROR(Calc_FeasFeed[[#This Row],[Feascofeed]]/Calc_FeasFeed[[#This Row],[feedreq]],Calc_FeasFeed[[#This Row],[Feasherd1]])</f>
        <v>20.715911419103779</v>
      </c>
      <c r="W485" s="7">
        <f ca="1">IF(Calc_FeasFeed[[#This Row],[maxfeasfeed]]&lt;&gt;"",MIN(Calc_FeasFeed[[#This Row],[Feascofeed1]],Calc_FeasFeed[[#This Row],[maxfeasfeed]]),Calc_FeasFeed[[#This Row],[Feascofeed1]])</f>
        <v>0</v>
      </c>
      <c r="X485" s="3">
        <f ca="1">Calc_FeasFeed[[#This Row],[feedreq]]*Calc_FeasFeed[[#This Row],[Feasherd1]]</f>
        <v>0</v>
      </c>
      <c r="Y485" s="3">
        <f>SUMIFS(Calc_Feed[feedreq],Calc_Feed[ANIMAL_GLOBIOM],Calc_FeasFeed[[#This Row],[ANIMAL_GLOBIOM]],Calc_Feed[FeedType],Calc_FeasFeed[[#This Row],[FeedType]],Calc_Feed[YEAR],Calc_FeasFeed[[#This Row],[YEAR]])</f>
        <v>0</v>
      </c>
      <c r="Z48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.715911419103779</v>
      </c>
      <c r="AA485" s="3">
        <f ca="1">IF(Calc_FeasFeed[[#This Row],[targFeed]]&lt;&gt;"",Calc_FeasFeed[[#This Row],[targFeed]]*(Calc_FeasFeed[[#This Row],[adjfeed]]+Calc_FeasFeed[[#This Row],[adjfeedfixtrade]]),"")</f>
        <v>0</v>
      </c>
      <c r="AB48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8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485" s="3">
        <f>SUMIFS(calc_crops[ProcCoef],calc_crops[CROP],Calc_FeasFeed[[#This Row],[Crop]],calc_crops[FPRODUCT],Calc_FeasFeed[[#This Row],[Fproduct]],calc_crops[YEAR],Calc_FeasFeed[[#This Row],[YEAR]])</f>
        <v>0</v>
      </c>
      <c r="AE48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485" s="8">
        <f ca="1">SUMIFS(calc_land_cor[AdjHarvArea],calc_land_cor[Year],Calc_FeasFeed[[#This Row],[YEAR]])</f>
        <v>1</v>
      </c>
      <c r="AG485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486" spans="11:33" x14ac:dyDescent="0.25">
      <c r="K486" s="3" t="str">
        <f>VLOOKUP("X",FixTrade_Scen[],2,FALSE)</f>
        <v>No</v>
      </c>
      <c r="L486" t="s">
        <v>2400</v>
      </c>
      <c r="M486" t="str">
        <f>VLOOKUP(Calc_FeasFeed[[#This Row],[ANIMAL_GLOBIOM]],MapAnimal[],2,FALSE)</f>
        <v>chickens</v>
      </c>
      <c r="N486" t="s">
        <v>176</v>
      </c>
      <c r="O486" t="str">
        <f>IF(VLOOKUP(Calc_FeasFeed[[#This Row],[FeedType]],FeedCropMap[],2,FALSE)=0,"",VLOOKUP(Calc_FeasFeed[[#This Row],[FeedType]],FeedCropMap[],2,FALSE))</f>
        <v>Oats</v>
      </c>
      <c r="P486" t="str">
        <f>IFERROR(VLOOKUP(Calc_FeasFeed[[#This Row],[Fproduct]],map_fproduct_crop[#All],2,FALSE),"")</f>
        <v>Oats</v>
      </c>
      <c r="Q486">
        <v>2020</v>
      </c>
      <c r="R486" s="7">
        <f>IFERROR(IF(Calc_FeasFeed[[#This Row],[FeedType]]="grazing",Calc_FeasFeed[[#This Row],[FinHerd]]/Calc_FeasFeed[[#This Row],[rumdensity]],0),0)</f>
        <v>0</v>
      </c>
      <c r="S486" s="7">
        <f ca="1">Calc_FeasFeed[[#This Row],[FinHerd]]*Calc_FeasFeed[[#This Row],[feedreq]]</f>
        <v>29.01436074592975</v>
      </c>
      <c r="T486" s="7">
        <f ca="1">_xlfn.MINIFS(Calc_FeasFeed[feasherd],Calc_FeasFeed[ANIMAL_GLOBIOM],Calc_FeasFeed[[#This Row],[ANIMAL_GLOBIOM]],Calc_FeasFeed[YEAR],Calc_FeasFeed[[#This Row],[YEAR]])</f>
        <v>20.715911419103779</v>
      </c>
      <c r="U486" s="6">
        <f>SUMIFS(Calc_pasture[RumDensity],Calc_pasture[ANIMAL_GLOBIOM],Calc_FeasFeed[[#This Row],[ANIMAL_GLOBIOM]],Calc_pasture[YEAR],Calc_FeasFeed[[#This Row],[YEAR]])</f>
        <v>0</v>
      </c>
      <c r="V486" s="7">
        <f ca="1">IFERROR(Calc_FeasFeed[[#This Row],[Feascofeed]]/Calc_FeasFeed[[#This Row],[feedreq]],Calc_FeasFeed[[#This Row],[Feasherd1]])</f>
        <v>20.715911419103779</v>
      </c>
      <c r="W486" s="7">
        <f ca="1">IF(Calc_FeasFeed[[#This Row],[maxfeasfeed]]&lt;&gt;"",MIN(Calc_FeasFeed[[#This Row],[Feascofeed1]],Calc_FeasFeed[[#This Row],[maxfeasfeed]]),Calc_FeasFeed[[#This Row],[Feascofeed1]])</f>
        <v>29.01436074592975</v>
      </c>
      <c r="X486" s="3">
        <f ca="1">Calc_FeasFeed[[#This Row],[feedreq]]*Calc_FeasFeed[[#This Row],[Feasherd1]]</f>
        <v>29.01436074592975</v>
      </c>
      <c r="Y486" s="3">
        <f>SUMIFS(Calc_Feed[feedreq],Calc_Feed[ANIMAL_GLOBIOM],Calc_FeasFeed[[#This Row],[ANIMAL_GLOBIOM]],Calc_Feed[FeedType],Calc_FeasFeed[[#This Row],[FeedType]],Calc_Feed[YEAR],Calc_FeasFeed[[#This Row],[YEAR]])</f>
        <v>1.4005833563843739</v>
      </c>
      <c r="Z48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.715911419103779</v>
      </c>
      <c r="AA486" s="3">
        <f ca="1">IF(Calc_FeasFeed[[#This Row],[targFeed]]&lt;&gt;"",Calc_FeasFeed[[#This Row],[targFeed]]*(Calc_FeasFeed[[#This Row],[adjfeed]]+Calc_FeasFeed[[#This Row],[adjfeedfixtrade]]),"")</f>
        <v>29.219274190964423</v>
      </c>
      <c r="AB48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8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.0070624835345863</v>
      </c>
      <c r="AD486" s="3">
        <f>SUMIFS(calc_crops[ProcCoef],calc_crops[CROP],Calc_FeasFeed[[#This Row],[Crop]],calc_crops[FPRODUCT],Calc_FeasFeed[[#This Row],[Fproduct]],calc_crops[YEAR],Calc_FeasFeed[[#This Row],[YEAR]])</f>
        <v>1</v>
      </c>
      <c r="AE48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87.598671433293802</v>
      </c>
      <c r="AF486" s="8">
        <f ca="1">SUMIFS(calc_land_cor[AdjHarvArea],calc_land_cor[Year],Calc_FeasFeed[[#This Row],[YEAR]])</f>
        <v>1</v>
      </c>
      <c r="AG486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29.01436074592975</v>
      </c>
    </row>
    <row r="487" spans="11:33" x14ac:dyDescent="0.25">
      <c r="K487" s="3" t="str">
        <f>VLOOKUP("X",FixTrade_Scen[],2,FALSE)</f>
        <v>No</v>
      </c>
      <c r="L487" t="s">
        <v>2400</v>
      </c>
      <c r="M487" t="str">
        <f>VLOOKUP(Calc_FeasFeed[[#This Row],[ANIMAL_GLOBIOM]],MapAnimal[],2,FALSE)</f>
        <v>chickens</v>
      </c>
      <c r="N487" t="s">
        <v>2408</v>
      </c>
      <c r="O487" t="str">
        <f>IF(VLOOKUP(Calc_FeasFeed[[#This Row],[FeedType]],FeedCropMap[],2,FALSE)=0,"",VLOOKUP(Calc_FeasFeed[[#This Row],[FeedType]],FeedCropMap[],2,FALSE))</f>
        <v>cereal_other</v>
      </c>
      <c r="P487" t="str">
        <f>IFERROR(VLOOKUP(Calc_FeasFeed[[#This Row],[Fproduct]],map_fproduct_crop[#All],2,FALSE),"")</f>
        <v>cereal_other</v>
      </c>
      <c r="Q487">
        <v>2020</v>
      </c>
      <c r="R487" s="7">
        <f>IFERROR(IF(Calc_FeasFeed[[#This Row],[FeedType]]="grazing",Calc_FeasFeed[[#This Row],[FinHerd]]/Calc_FeasFeed[[#This Row],[rumdensity]],0),0)</f>
        <v>0</v>
      </c>
      <c r="S487" s="7">
        <f ca="1">Calc_FeasFeed[[#This Row],[FinHerd]]*Calc_FeasFeed[[#This Row],[feedreq]]</f>
        <v>0</v>
      </c>
      <c r="T487" s="7">
        <f ca="1">_xlfn.MINIFS(Calc_FeasFeed[feasherd],Calc_FeasFeed[ANIMAL_GLOBIOM],Calc_FeasFeed[[#This Row],[ANIMAL_GLOBIOM]],Calc_FeasFeed[YEAR],Calc_FeasFeed[[#This Row],[YEAR]])</f>
        <v>20.715911419103779</v>
      </c>
      <c r="U487" s="6">
        <f>SUMIFS(Calc_pasture[RumDensity],Calc_pasture[ANIMAL_GLOBIOM],Calc_FeasFeed[[#This Row],[ANIMAL_GLOBIOM]],Calc_pasture[YEAR],Calc_FeasFeed[[#This Row],[YEAR]])</f>
        <v>0</v>
      </c>
      <c r="V487" s="7">
        <f ca="1">IFERROR(Calc_FeasFeed[[#This Row],[Feascofeed]]/Calc_FeasFeed[[#This Row],[feedreq]],Calc_FeasFeed[[#This Row],[Feasherd1]])</f>
        <v>20.715911419103779</v>
      </c>
      <c r="W487" s="7">
        <f ca="1">IF(Calc_FeasFeed[[#This Row],[maxfeasfeed]]&lt;&gt;"",MIN(Calc_FeasFeed[[#This Row],[Feascofeed1]],Calc_FeasFeed[[#This Row],[maxfeasfeed]]),Calc_FeasFeed[[#This Row],[Feascofeed1]])</f>
        <v>0</v>
      </c>
      <c r="X487" s="3">
        <f ca="1">Calc_FeasFeed[[#This Row],[feedreq]]*Calc_FeasFeed[[#This Row],[Feasherd1]]</f>
        <v>0</v>
      </c>
      <c r="Y487" s="3">
        <f>SUMIFS(Calc_Feed[feedreq],Calc_Feed[ANIMAL_GLOBIOM],Calc_FeasFeed[[#This Row],[ANIMAL_GLOBIOM]],Calc_Feed[FeedType],Calc_FeasFeed[[#This Row],[FeedType]],Calc_Feed[YEAR],Calc_FeasFeed[[#This Row],[YEAR]])</f>
        <v>0</v>
      </c>
      <c r="Z48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.715911419103779</v>
      </c>
      <c r="AA487" s="3">
        <f ca="1">IF(Calc_FeasFeed[[#This Row],[targFeed]]&lt;&gt;"",Calc_FeasFeed[[#This Row],[targFeed]]*(Calc_FeasFeed[[#This Row],[adjfeed]]+Calc_FeasFeed[[#This Row],[adjfeedfixtrade]]),"")</f>
        <v>0</v>
      </c>
      <c r="AB48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8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487" s="3">
        <f>SUMIFS(calc_crops[ProcCoef],calc_crops[CROP],Calc_FeasFeed[[#This Row],[Crop]],calc_crops[FPRODUCT],Calc_FeasFeed[[#This Row],[Fproduct]],calc_crops[YEAR],Calc_FeasFeed[[#This Row],[YEAR]])</f>
        <v>1</v>
      </c>
      <c r="AE48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4.875231439940011</v>
      </c>
      <c r="AF487" s="8">
        <f ca="1">SUMIFS(calc_land_cor[AdjHarvArea],calc_land_cor[Year],Calc_FeasFeed[[#This Row],[YEAR]])</f>
        <v>1</v>
      </c>
      <c r="AG487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488" spans="11:33" x14ac:dyDescent="0.25">
      <c r="K488" s="3" t="str">
        <f>VLOOKUP("X",FixTrade_Scen[],2,FALSE)</f>
        <v>No</v>
      </c>
      <c r="L488" t="s">
        <v>2400</v>
      </c>
      <c r="M488" t="str">
        <f>VLOOKUP(Calc_FeasFeed[[#This Row],[ANIMAL_GLOBIOM]],MapAnimal[],2,FALSE)</f>
        <v>chickens</v>
      </c>
      <c r="N488" t="s">
        <v>2401</v>
      </c>
      <c r="O488" t="str">
        <f>IF(VLOOKUP(Calc_FeasFeed[[#This Row],[FeedType]],FeedCropMap[],2,FALSE)=0,"",VLOOKUP(Calc_FeasFeed[[#This Row],[FeedType]],FeedCropMap[],2,FALSE))</f>
        <v>wheat</v>
      </c>
      <c r="P488" t="str">
        <f>IFERROR(VLOOKUP(Calc_FeasFeed[[#This Row],[Fproduct]],map_fproduct_crop[#All],2,FALSE),"")</f>
        <v>Wheat</v>
      </c>
      <c r="Q488">
        <v>2020</v>
      </c>
      <c r="R488" s="7">
        <f>IFERROR(IF(Calc_FeasFeed[[#This Row],[FeedType]]="grazing",Calc_FeasFeed[[#This Row],[FinHerd]]/Calc_FeasFeed[[#This Row],[rumdensity]],0),0)</f>
        <v>0</v>
      </c>
      <c r="S488" s="7">
        <f ca="1">Calc_FeasFeed[[#This Row],[FinHerd]]*Calc_FeasFeed[[#This Row],[feedreq]]</f>
        <v>0</v>
      </c>
      <c r="T488" s="7">
        <f ca="1">_xlfn.MINIFS(Calc_FeasFeed[feasherd],Calc_FeasFeed[ANIMAL_GLOBIOM],Calc_FeasFeed[[#This Row],[ANIMAL_GLOBIOM]],Calc_FeasFeed[YEAR],Calc_FeasFeed[[#This Row],[YEAR]])</f>
        <v>20.715911419103779</v>
      </c>
      <c r="U488" s="6">
        <f>SUMIFS(Calc_pasture[RumDensity],Calc_pasture[ANIMAL_GLOBIOM],Calc_FeasFeed[[#This Row],[ANIMAL_GLOBIOM]],Calc_pasture[YEAR],Calc_FeasFeed[[#This Row],[YEAR]])</f>
        <v>0</v>
      </c>
      <c r="V488" s="7">
        <f ca="1">IFERROR(Calc_FeasFeed[[#This Row],[Feascofeed]]/Calc_FeasFeed[[#This Row],[feedreq]],Calc_FeasFeed[[#This Row],[Feasherd1]])</f>
        <v>20.715911419103779</v>
      </c>
      <c r="W488" s="7">
        <f ca="1">IF(Calc_FeasFeed[[#This Row],[maxfeasfeed]]&lt;&gt;"",MIN(Calc_FeasFeed[[#This Row],[Feascofeed1]],Calc_FeasFeed[[#This Row],[maxfeasfeed]]),Calc_FeasFeed[[#This Row],[Feascofeed1]])</f>
        <v>0</v>
      </c>
      <c r="X488" s="3">
        <f ca="1">Calc_FeasFeed[[#This Row],[feedreq]]*Calc_FeasFeed[[#This Row],[Feasherd1]]</f>
        <v>0</v>
      </c>
      <c r="Y488" s="3">
        <f>SUMIFS(Calc_Feed[feedreq],Calc_Feed[ANIMAL_GLOBIOM],Calc_FeasFeed[[#This Row],[ANIMAL_GLOBIOM]],Calc_Feed[FeedType],Calc_FeasFeed[[#This Row],[FeedType]],Calc_Feed[YEAR],Calc_FeasFeed[[#This Row],[YEAR]])</f>
        <v>0</v>
      </c>
      <c r="Z48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.715911419103779</v>
      </c>
      <c r="AA488" s="3">
        <f ca="1">IF(Calc_FeasFeed[[#This Row],[targFeed]]&lt;&gt;"",Calc_FeasFeed[[#This Row],[targFeed]]*(Calc_FeasFeed[[#This Row],[adjfeed]]+Calc_FeasFeed[[#This Row],[adjfeedfixtrade]]),"")</f>
        <v>0</v>
      </c>
      <c r="AB48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8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488" s="3">
        <f>SUMIFS(calc_crops[ProcCoef],calc_crops[CROP],Calc_FeasFeed[[#This Row],[Crop]],calc_crops[FPRODUCT],Calc_FeasFeed[[#This Row],[Fproduct]],calc_crops[YEAR],Calc_FeasFeed[[#This Row],[YEAR]])</f>
        <v>1</v>
      </c>
      <c r="AE48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11.082242884033906</v>
      </c>
      <c r="AF488" s="8">
        <f ca="1">SUMIFS(calc_land_cor[AdjHarvArea],calc_land_cor[Year],Calc_FeasFeed[[#This Row],[YEAR]])</f>
        <v>1</v>
      </c>
      <c r="AG488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489" spans="11:33" x14ac:dyDescent="0.25">
      <c r="K489" s="3" t="str">
        <f>VLOOKUP("X",FixTrade_Scen[],2,FALSE)</f>
        <v>No</v>
      </c>
      <c r="L489" t="s">
        <v>2400</v>
      </c>
      <c r="M489" t="str">
        <f>VLOOKUP(Calc_FeasFeed[[#This Row],[ANIMAL_GLOBIOM]],MapAnimal[],2,FALSE)</f>
        <v>chickens</v>
      </c>
      <c r="N489" t="s">
        <v>2402</v>
      </c>
      <c r="O489" t="str">
        <f>IF(VLOOKUP(Calc_FeasFeed[[#This Row],[FeedType]],FeedCropMap[],2,FALSE)=0,"",VLOOKUP(Calc_FeasFeed[[#This Row],[FeedType]],FeedCropMap[],2,FALSE))</f>
        <v>sorghum</v>
      </c>
      <c r="P489" t="str">
        <f>IFERROR(VLOOKUP(Calc_FeasFeed[[#This Row],[Fproduct]],map_fproduct_crop[#All],2,FALSE),"")</f>
        <v>Sorghum</v>
      </c>
      <c r="Q489">
        <v>2020</v>
      </c>
      <c r="R489" s="7">
        <f>IFERROR(IF(Calc_FeasFeed[[#This Row],[FeedType]]="grazing",Calc_FeasFeed[[#This Row],[FinHerd]]/Calc_FeasFeed[[#This Row],[rumdensity]],0),0)</f>
        <v>0</v>
      </c>
      <c r="S489" s="7">
        <f ca="1">Calc_FeasFeed[[#This Row],[FinHerd]]*Calc_FeasFeed[[#This Row],[feedreq]]</f>
        <v>0</v>
      </c>
      <c r="T489" s="7">
        <f ca="1">_xlfn.MINIFS(Calc_FeasFeed[feasherd],Calc_FeasFeed[ANIMAL_GLOBIOM],Calc_FeasFeed[[#This Row],[ANIMAL_GLOBIOM]],Calc_FeasFeed[YEAR],Calc_FeasFeed[[#This Row],[YEAR]])</f>
        <v>20.715911419103779</v>
      </c>
      <c r="U489" s="6">
        <f>SUMIFS(Calc_pasture[RumDensity],Calc_pasture[ANIMAL_GLOBIOM],Calc_FeasFeed[[#This Row],[ANIMAL_GLOBIOM]],Calc_pasture[YEAR],Calc_FeasFeed[[#This Row],[YEAR]])</f>
        <v>0</v>
      </c>
      <c r="V489" s="7">
        <f ca="1">IFERROR(Calc_FeasFeed[[#This Row],[Feascofeed]]/Calc_FeasFeed[[#This Row],[feedreq]],Calc_FeasFeed[[#This Row],[Feasherd1]])</f>
        <v>20.715911419103779</v>
      </c>
      <c r="W489" s="7">
        <f ca="1">IF(Calc_FeasFeed[[#This Row],[maxfeasfeed]]&lt;&gt;"",MIN(Calc_FeasFeed[[#This Row],[Feascofeed1]],Calc_FeasFeed[[#This Row],[maxfeasfeed]]),Calc_FeasFeed[[#This Row],[Feascofeed1]])</f>
        <v>0</v>
      </c>
      <c r="X489" s="3">
        <f ca="1">Calc_FeasFeed[[#This Row],[feedreq]]*Calc_FeasFeed[[#This Row],[Feasherd1]]</f>
        <v>0</v>
      </c>
      <c r="Y489" s="3">
        <f>SUMIFS(Calc_Feed[feedreq],Calc_Feed[ANIMAL_GLOBIOM],Calc_FeasFeed[[#This Row],[ANIMAL_GLOBIOM]],Calc_Feed[FeedType],Calc_FeasFeed[[#This Row],[FeedType]],Calc_Feed[YEAR],Calc_FeasFeed[[#This Row],[YEAR]])</f>
        <v>0</v>
      </c>
      <c r="Z48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.715911419103779</v>
      </c>
      <c r="AA489" s="3">
        <f ca="1">IF(Calc_FeasFeed[[#This Row],[targFeed]]&lt;&gt;"",Calc_FeasFeed[[#This Row],[targFeed]]*(Calc_FeasFeed[[#This Row],[adjfeed]]+Calc_FeasFeed[[#This Row],[adjfeedfixtrade]]),"")</f>
        <v>0</v>
      </c>
      <c r="AB48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8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489" s="3">
        <f>SUMIFS(calc_crops[ProcCoef],calc_crops[CROP],Calc_FeasFeed[[#This Row],[Crop]],calc_crops[FPRODUCT],Calc_FeasFeed[[#This Row],[Fproduct]],calc_crops[YEAR],Calc_FeasFeed[[#This Row],[YEAR]])</f>
        <v>0</v>
      </c>
      <c r="AE48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489" s="8">
        <f ca="1">SUMIFS(calc_land_cor[AdjHarvArea],calc_land_cor[Year],Calc_FeasFeed[[#This Row],[YEAR]])</f>
        <v>1</v>
      </c>
      <c r="AG489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490" spans="11:33" x14ac:dyDescent="0.25">
      <c r="K490" s="3" t="str">
        <f>VLOOKUP("X",FixTrade_Scen[],2,FALSE)</f>
        <v>No</v>
      </c>
      <c r="L490" t="s">
        <v>2400</v>
      </c>
      <c r="M490" t="str">
        <f>VLOOKUP(Calc_FeasFeed[[#This Row],[ANIMAL_GLOBIOM]],MapAnimal[],2,FALSE)</f>
        <v>chickens</v>
      </c>
      <c r="N490" t="s">
        <v>2403</v>
      </c>
      <c r="O490" t="str">
        <f>IF(VLOOKUP(Calc_FeasFeed[[#This Row],[FeedType]],FeedCropMap[],2,FALSE)=0,"",VLOOKUP(Calc_FeasFeed[[#This Row],[FeedType]],FeedCropMap[],2,FALSE))</f>
        <v/>
      </c>
      <c r="P490" t="str">
        <f>IFERROR(VLOOKUP(Calc_FeasFeed[[#This Row],[Fproduct]],map_fproduct_crop[#All],2,FALSE),"")</f>
        <v/>
      </c>
      <c r="Q490">
        <v>2020</v>
      </c>
      <c r="R490" s="7">
        <f>IFERROR(IF(Calc_FeasFeed[[#This Row],[FeedType]]="grazing",Calc_FeasFeed[[#This Row],[FinHerd]]/Calc_FeasFeed[[#This Row],[rumdensity]],0),0)</f>
        <v>0</v>
      </c>
      <c r="S490" s="7">
        <f ca="1">Calc_FeasFeed[[#This Row],[FinHerd]]*Calc_FeasFeed[[#This Row],[feedreq]]</f>
        <v>0</v>
      </c>
      <c r="T490" s="7">
        <f ca="1">_xlfn.MINIFS(Calc_FeasFeed[feasherd],Calc_FeasFeed[ANIMAL_GLOBIOM],Calc_FeasFeed[[#This Row],[ANIMAL_GLOBIOM]],Calc_FeasFeed[YEAR],Calc_FeasFeed[[#This Row],[YEAR]])</f>
        <v>20.715911419103779</v>
      </c>
      <c r="U490" s="6">
        <f>SUMIFS(Calc_pasture[RumDensity],Calc_pasture[ANIMAL_GLOBIOM],Calc_FeasFeed[[#This Row],[ANIMAL_GLOBIOM]],Calc_pasture[YEAR],Calc_FeasFeed[[#This Row],[YEAR]])</f>
        <v>0</v>
      </c>
      <c r="V490" s="7">
        <f ca="1">IFERROR(Calc_FeasFeed[[#This Row],[Feascofeed]]/Calc_FeasFeed[[#This Row],[feedreq]],Calc_FeasFeed[[#This Row],[Feasherd1]])</f>
        <v>20.715911419103779</v>
      </c>
      <c r="W490" s="7">
        <f ca="1">IF(Calc_FeasFeed[[#This Row],[maxfeasfeed]]&lt;&gt;"",MIN(Calc_FeasFeed[[#This Row],[Feascofeed1]],Calc_FeasFeed[[#This Row],[maxfeasfeed]]),Calc_FeasFeed[[#This Row],[Feascofeed1]])</f>
        <v>0</v>
      </c>
      <c r="X490" s="3">
        <f ca="1">Calc_FeasFeed[[#This Row],[feedreq]]*Calc_FeasFeed[[#This Row],[Feasherd1]]</f>
        <v>0</v>
      </c>
      <c r="Y490" s="3">
        <f>SUMIFS(Calc_Feed[feedreq],Calc_Feed[ANIMAL_GLOBIOM],Calc_FeasFeed[[#This Row],[ANIMAL_GLOBIOM]],Calc_Feed[FeedType],Calc_FeasFeed[[#This Row],[FeedType]],Calc_Feed[YEAR],Calc_FeasFeed[[#This Row],[YEAR]])</f>
        <v>0</v>
      </c>
      <c r="Z49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.715911419103779</v>
      </c>
      <c r="AA490" s="3" t="str">
        <f>IF(Calc_FeasFeed[[#This Row],[targFeed]]&lt;&gt;"",Calc_FeasFeed[[#This Row],[targFeed]]*(Calc_FeasFeed[[#This Row],[adjfeed]]+Calc_FeasFeed[[#This Row],[adjfeedfixtrade]]),"")</f>
        <v/>
      </c>
      <c r="AB49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9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490" s="3">
        <f>SUMIFS(calc_crops[ProcCoef],calc_crops[CROP],Calc_FeasFeed[[#This Row],[Crop]],calc_crops[FPRODUCT],Calc_FeasFeed[[#This Row],[Fproduct]],calc_crops[YEAR],Calc_FeasFeed[[#This Row],[YEAR]])</f>
        <v>0</v>
      </c>
      <c r="AE49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490" s="8">
        <f ca="1">SUMIFS(calc_land_cor[AdjHarvArea],calc_land_cor[Year],Calc_FeasFeed[[#This Row],[YEAR]])</f>
        <v>1</v>
      </c>
      <c r="AG490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491" spans="11:33" x14ac:dyDescent="0.25">
      <c r="K491" s="3" t="str">
        <f>VLOOKUP("X",FixTrade_Scen[],2,FALSE)</f>
        <v>No</v>
      </c>
      <c r="L491" t="s">
        <v>2400</v>
      </c>
      <c r="M491" t="str">
        <f>VLOOKUP(Calc_FeasFeed[[#This Row],[ANIMAL_GLOBIOM]],MapAnimal[],2,FALSE)</f>
        <v>chickens</v>
      </c>
      <c r="N491" t="s">
        <v>2404</v>
      </c>
      <c r="O491" t="str">
        <f>IF(VLOOKUP(Calc_FeasFeed[[#This Row],[FeedType]],FeedCropMap[],2,FALSE)=0,"",VLOOKUP(Calc_FeasFeed[[#This Row],[FeedType]],FeedCropMap[],2,FALSE))</f>
        <v/>
      </c>
      <c r="P491" t="str">
        <f>IFERROR(VLOOKUP(Calc_FeasFeed[[#This Row],[Fproduct]],map_fproduct_crop[#All],2,FALSE),"")</f>
        <v/>
      </c>
      <c r="Q491">
        <v>2020</v>
      </c>
      <c r="R491" s="7">
        <f>IFERROR(IF(Calc_FeasFeed[[#This Row],[FeedType]]="grazing",Calc_FeasFeed[[#This Row],[FinHerd]]/Calc_FeasFeed[[#This Row],[rumdensity]],0),0)</f>
        <v>0</v>
      </c>
      <c r="S491" s="7">
        <f ca="1">Calc_FeasFeed[[#This Row],[FinHerd]]*Calc_FeasFeed[[#This Row],[feedreq]]</f>
        <v>0</v>
      </c>
      <c r="T491" s="7">
        <f ca="1">_xlfn.MINIFS(Calc_FeasFeed[feasherd],Calc_FeasFeed[ANIMAL_GLOBIOM],Calc_FeasFeed[[#This Row],[ANIMAL_GLOBIOM]],Calc_FeasFeed[YEAR],Calc_FeasFeed[[#This Row],[YEAR]])</f>
        <v>20.715911419103779</v>
      </c>
      <c r="U491" s="6">
        <f>SUMIFS(Calc_pasture[RumDensity],Calc_pasture[ANIMAL_GLOBIOM],Calc_FeasFeed[[#This Row],[ANIMAL_GLOBIOM]],Calc_pasture[YEAR],Calc_FeasFeed[[#This Row],[YEAR]])</f>
        <v>0</v>
      </c>
      <c r="V491" s="7">
        <f ca="1">IFERROR(Calc_FeasFeed[[#This Row],[Feascofeed]]/Calc_FeasFeed[[#This Row],[feedreq]],Calc_FeasFeed[[#This Row],[Feasherd1]])</f>
        <v>20.715911419103779</v>
      </c>
      <c r="W491" s="7">
        <f ca="1">IF(Calc_FeasFeed[[#This Row],[maxfeasfeed]]&lt;&gt;"",MIN(Calc_FeasFeed[[#This Row],[Feascofeed1]],Calc_FeasFeed[[#This Row],[maxfeasfeed]]),Calc_FeasFeed[[#This Row],[Feascofeed1]])</f>
        <v>0</v>
      </c>
      <c r="X491" s="3">
        <f ca="1">Calc_FeasFeed[[#This Row],[feedreq]]*Calc_FeasFeed[[#This Row],[Feasherd1]]</f>
        <v>0</v>
      </c>
      <c r="Y491" s="3">
        <f>SUMIFS(Calc_Feed[feedreq],Calc_Feed[ANIMAL_GLOBIOM],Calc_FeasFeed[[#This Row],[ANIMAL_GLOBIOM]],Calc_Feed[FeedType],Calc_FeasFeed[[#This Row],[FeedType]],Calc_Feed[YEAR],Calc_FeasFeed[[#This Row],[YEAR]])</f>
        <v>0</v>
      </c>
      <c r="Z49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.715911419103779</v>
      </c>
      <c r="AA491" s="3" t="str">
        <f>IF(Calc_FeasFeed[[#This Row],[targFeed]]&lt;&gt;"",Calc_FeasFeed[[#This Row],[targFeed]]*(Calc_FeasFeed[[#This Row],[adjfeed]]+Calc_FeasFeed[[#This Row],[adjfeedfixtrade]]),"")</f>
        <v/>
      </c>
      <c r="AB49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9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491" s="3">
        <f>SUMIFS(calc_crops[ProcCoef],calc_crops[CROP],Calc_FeasFeed[[#This Row],[Crop]],calc_crops[FPRODUCT],Calc_FeasFeed[[#This Row],[Fproduct]],calc_crops[YEAR],Calc_FeasFeed[[#This Row],[YEAR]])</f>
        <v>0</v>
      </c>
      <c r="AE49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491" s="8">
        <f ca="1">SUMIFS(calc_land_cor[AdjHarvArea],calc_land_cor[Year],Calc_FeasFeed[[#This Row],[YEAR]])</f>
        <v>1</v>
      </c>
      <c r="AG491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492" spans="11:33" x14ac:dyDescent="0.25">
      <c r="K492" s="3" t="str">
        <f>VLOOKUP("X",FixTrade_Scen[],2,FALSE)</f>
        <v>No</v>
      </c>
      <c r="L492" t="s">
        <v>2400</v>
      </c>
      <c r="M492" t="str">
        <f>VLOOKUP(Calc_FeasFeed[[#This Row],[ANIMAL_GLOBIOM]],MapAnimal[],2,FALSE)</f>
        <v>chickens</v>
      </c>
      <c r="N492" t="s">
        <v>2405</v>
      </c>
      <c r="O492" t="str">
        <f>IF(VLOOKUP(Calc_FeasFeed[[#This Row],[FeedType]],FeedCropMap[],2,FALSE)=0,"",VLOOKUP(Calc_FeasFeed[[#This Row],[FeedType]],FeedCropMap[],2,FALSE))</f>
        <v/>
      </c>
      <c r="P492" t="str">
        <f>IFERROR(VLOOKUP(Calc_FeasFeed[[#This Row],[Fproduct]],map_fproduct_crop[#All],2,FALSE),"")</f>
        <v/>
      </c>
      <c r="Q492">
        <v>2020</v>
      </c>
      <c r="R492" s="7">
        <f>IFERROR(IF(Calc_FeasFeed[[#This Row],[FeedType]]="grazing",Calc_FeasFeed[[#This Row],[FinHerd]]/Calc_FeasFeed[[#This Row],[rumdensity]],0),0)</f>
        <v>0</v>
      </c>
      <c r="S492" s="7">
        <f ca="1">Calc_FeasFeed[[#This Row],[FinHerd]]*Calc_FeasFeed[[#This Row],[feedreq]]</f>
        <v>0</v>
      </c>
      <c r="T492" s="7">
        <f ca="1">_xlfn.MINIFS(Calc_FeasFeed[feasherd],Calc_FeasFeed[ANIMAL_GLOBIOM],Calc_FeasFeed[[#This Row],[ANIMAL_GLOBIOM]],Calc_FeasFeed[YEAR],Calc_FeasFeed[[#This Row],[YEAR]])</f>
        <v>20.715911419103779</v>
      </c>
      <c r="U492" s="6">
        <f>SUMIFS(Calc_pasture[RumDensity],Calc_pasture[ANIMAL_GLOBIOM],Calc_FeasFeed[[#This Row],[ANIMAL_GLOBIOM]],Calc_pasture[YEAR],Calc_FeasFeed[[#This Row],[YEAR]])</f>
        <v>0</v>
      </c>
      <c r="V492" s="7">
        <f ca="1">IFERROR(Calc_FeasFeed[[#This Row],[Feascofeed]]/Calc_FeasFeed[[#This Row],[feedreq]],Calc_FeasFeed[[#This Row],[Feasherd1]])</f>
        <v>20.715911419103779</v>
      </c>
      <c r="W492" s="7">
        <f ca="1">IF(Calc_FeasFeed[[#This Row],[maxfeasfeed]]&lt;&gt;"",MIN(Calc_FeasFeed[[#This Row],[Feascofeed1]],Calc_FeasFeed[[#This Row],[maxfeasfeed]]),Calc_FeasFeed[[#This Row],[Feascofeed1]])</f>
        <v>0</v>
      </c>
      <c r="X492" s="3">
        <f ca="1">Calc_FeasFeed[[#This Row],[feedreq]]*Calc_FeasFeed[[#This Row],[Feasherd1]]</f>
        <v>0</v>
      </c>
      <c r="Y492" s="3">
        <f>SUMIFS(Calc_Feed[feedreq],Calc_Feed[ANIMAL_GLOBIOM],Calc_FeasFeed[[#This Row],[ANIMAL_GLOBIOM]],Calc_Feed[FeedType],Calc_FeasFeed[[#This Row],[FeedType]],Calc_Feed[YEAR],Calc_FeasFeed[[#This Row],[YEAR]])</f>
        <v>0</v>
      </c>
      <c r="Z49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.715911419103779</v>
      </c>
      <c r="AA492" s="3" t="str">
        <f>IF(Calc_FeasFeed[[#This Row],[targFeed]]&lt;&gt;"",Calc_FeasFeed[[#This Row],[targFeed]]*(Calc_FeasFeed[[#This Row],[adjfeed]]+Calc_FeasFeed[[#This Row],[adjfeedfixtrade]]),"")</f>
        <v/>
      </c>
      <c r="AB49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9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492" s="3">
        <f>SUMIFS(calc_crops[ProcCoef],calc_crops[CROP],Calc_FeasFeed[[#This Row],[Crop]],calc_crops[FPRODUCT],Calc_FeasFeed[[#This Row],[Fproduct]],calc_crops[YEAR],Calc_FeasFeed[[#This Row],[YEAR]])</f>
        <v>0</v>
      </c>
      <c r="AE49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492" s="8">
        <f ca="1">SUMIFS(calc_land_cor[AdjHarvArea],calc_land_cor[Year],Calc_FeasFeed[[#This Row],[YEAR]])</f>
        <v>1</v>
      </c>
      <c r="AG492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493" spans="11:33" x14ac:dyDescent="0.25">
      <c r="K493" s="3" t="str">
        <f>VLOOKUP("X",FixTrade_Scen[],2,FALSE)</f>
        <v>No</v>
      </c>
      <c r="L493" t="s">
        <v>2400</v>
      </c>
      <c r="M493" t="str">
        <f>VLOOKUP(Calc_FeasFeed[[#This Row],[ANIMAL_GLOBIOM]],MapAnimal[],2,FALSE)</f>
        <v>chickens</v>
      </c>
      <c r="N493" t="s">
        <v>1146</v>
      </c>
      <c r="O493" t="str">
        <f>IF(VLOOKUP(Calc_FeasFeed[[#This Row],[FeedType]],FeedCropMap[],2,FALSE)=0,"",VLOOKUP(Calc_FeasFeed[[#This Row],[FeedType]],FeedCropMap[],2,FALSE))</f>
        <v>rice</v>
      </c>
      <c r="P493" t="str">
        <f>IFERROR(VLOOKUP(Calc_FeasFeed[[#This Row],[Fproduct]],map_fproduct_crop[#All],2,FALSE),"")</f>
        <v>Rice</v>
      </c>
      <c r="Q493">
        <v>2020</v>
      </c>
      <c r="R493" s="7">
        <f>IFERROR(IF(Calc_FeasFeed[[#This Row],[FeedType]]="grazing",Calc_FeasFeed[[#This Row],[FinHerd]]/Calc_FeasFeed[[#This Row],[rumdensity]],0),0)</f>
        <v>0</v>
      </c>
      <c r="S493" s="7">
        <f ca="1">Calc_FeasFeed[[#This Row],[FinHerd]]*Calc_FeasFeed[[#This Row],[feedreq]]</f>
        <v>0</v>
      </c>
      <c r="T493" s="7">
        <f ca="1">_xlfn.MINIFS(Calc_FeasFeed[feasherd],Calc_FeasFeed[ANIMAL_GLOBIOM],Calc_FeasFeed[[#This Row],[ANIMAL_GLOBIOM]],Calc_FeasFeed[YEAR],Calc_FeasFeed[[#This Row],[YEAR]])</f>
        <v>20.715911419103779</v>
      </c>
      <c r="U493" s="6">
        <f>SUMIFS(Calc_pasture[RumDensity],Calc_pasture[ANIMAL_GLOBIOM],Calc_FeasFeed[[#This Row],[ANIMAL_GLOBIOM]],Calc_pasture[YEAR],Calc_FeasFeed[[#This Row],[YEAR]])</f>
        <v>0</v>
      </c>
      <c r="V493" s="7">
        <f ca="1">IFERROR(Calc_FeasFeed[[#This Row],[Feascofeed]]/Calc_FeasFeed[[#This Row],[feedreq]],Calc_FeasFeed[[#This Row],[Feasherd1]])</f>
        <v>20.715911419103779</v>
      </c>
      <c r="W493" s="7">
        <f ca="1">IF(Calc_FeasFeed[[#This Row],[maxfeasfeed]]&lt;&gt;"",MIN(Calc_FeasFeed[[#This Row],[Feascofeed1]],Calc_FeasFeed[[#This Row],[maxfeasfeed]]),Calc_FeasFeed[[#This Row],[Feascofeed1]])</f>
        <v>0</v>
      </c>
      <c r="X493" s="3">
        <f ca="1">Calc_FeasFeed[[#This Row],[feedreq]]*Calc_FeasFeed[[#This Row],[Feasherd1]]</f>
        <v>0</v>
      </c>
      <c r="Y493" s="3">
        <f>SUMIFS(Calc_Feed[feedreq],Calc_Feed[ANIMAL_GLOBIOM],Calc_FeasFeed[[#This Row],[ANIMAL_GLOBIOM]],Calc_Feed[FeedType],Calc_FeasFeed[[#This Row],[FeedType]],Calc_Feed[YEAR],Calc_FeasFeed[[#This Row],[YEAR]])</f>
        <v>0</v>
      </c>
      <c r="Z49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.715911419103779</v>
      </c>
      <c r="AA493" s="3">
        <f ca="1">IF(Calc_FeasFeed[[#This Row],[targFeed]]&lt;&gt;"",Calc_FeasFeed[[#This Row],[targFeed]]*(Calc_FeasFeed[[#This Row],[adjfeed]]+Calc_FeasFeed[[#This Row],[adjfeedfixtrade]]),"")</f>
        <v>0</v>
      </c>
      <c r="AB49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9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493" s="3">
        <f>SUMIFS(calc_crops[ProcCoef],calc_crops[CROP],Calc_FeasFeed[[#This Row],[Crop]],calc_crops[FPRODUCT],Calc_FeasFeed[[#This Row],[Fproduct]],calc_crops[YEAR],Calc_FeasFeed[[#This Row],[YEAR]])</f>
        <v>0</v>
      </c>
      <c r="AE49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493" s="8">
        <f ca="1">SUMIFS(calc_land_cor[AdjHarvArea],calc_land_cor[Year],Calc_FeasFeed[[#This Row],[YEAR]])</f>
        <v>1</v>
      </c>
      <c r="AG493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494" spans="11:33" x14ac:dyDescent="0.25">
      <c r="K494" s="3" t="str">
        <f>VLOOKUP("X",FixTrade_Scen[],2,FALSE)</f>
        <v>No</v>
      </c>
      <c r="L494" t="s">
        <v>2400</v>
      </c>
      <c r="M494" t="str">
        <f>VLOOKUP(Calc_FeasFeed[[#This Row],[ANIMAL_GLOBIOM]],MapAnimal[],2,FALSE)</f>
        <v>chickens</v>
      </c>
      <c r="N494" t="s">
        <v>2407</v>
      </c>
      <c r="O494" t="str">
        <f>IF(VLOOKUP(Calc_FeasFeed[[#This Row],[FeedType]],FeedCropMap[],2,FALSE)=0,"",VLOOKUP(Calc_FeasFeed[[#This Row],[FeedType]],FeedCropMap[],2,FALSE))</f>
        <v>barley</v>
      </c>
      <c r="P494" t="str">
        <f>IFERROR(VLOOKUP(Calc_FeasFeed[[#This Row],[Fproduct]],map_fproduct_crop[#All],2,FALSE),"")</f>
        <v>Barley</v>
      </c>
      <c r="Q494">
        <v>2020</v>
      </c>
      <c r="R494" s="7">
        <f>IFERROR(IF(Calc_FeasFeed[[#This Row],[FeedType]]="grazing",Calc_FeasFeed[[#This Row],[FinHerd]]/Calc_FeasFeed[[#This Row],[rumdensity]],0),0)</f>
        <v>0</v>
      </c>
      <c r="S494" s="7">
        <f ca="1">Calc_FeasFeed[[#This Row],[FinHerd]]*Calc_FeasFeed[[#This Row],[feedreq]]</f>
        <v>40.164318716066312</v>
      </c>
      <c r="T494" s="7">
        <f ca="1">_xlfn.MINIFS(Calc_FeasFeed[feasherd],Calc_FeasFeed[ANIMAL_GLOBIOM],Calc_FeasFeed[[#This Row],[ANIMAL_GLOBIOM]],Calc_FeasFeed[YEAR],Calc_FeasFeed[[#This Row],[YEAR]])</f>
        <v>20.715911419103779</v>
      </c>
      <c r="U494" s="6">
        <f>SUMIFS(Calc_pasture[RumDensity],Calc_pasture[ANIMAL_GLOBIOM],Calc_FeasFeed[[#This Row],[ANIMAL_GLOBIOM]],Calc_pasture[YEAR],Calc_FeasFeed[[#This Row],[YEAR]])</f>
        <v>0</v>
      </c>
      <c r="V494" s="7">
        <f ca="1">IFERROR(Calc_FeasFeed[[#This Row],[Feascofeed]]/Calc_FeasFeed[[#This Row],[feedreq]],Calc_FeasFeed[[#This Row],[Feasherd1]])</f>
        <v>20.715911419103779</v>
      </c>
      <c r="W494" s="7">
        <f ca="1">IF(Calc_FeasFeed[[#This Row],[maxfeasfeed]]&lt;&gt;"",MIN(Calc_FeasFeed[[#This Row],[Feascofeed1]],Calc_FeasFeed[[#This Row],[maxfeasfeed]]),Calc_FeasFeed[[#This Row],[Feascofeed1]])</f>
        <v>40.164318716066312</v>
      </c>
      <c r="X494" s="3">
        <f ca="1">Calc_FeasFeed[[#This Row],[feedreq]]*Calc_FeasFeed[[#This Row],[Feasherd1]]</f>
        <v>40.164318716066312</v>
      </c>
      <c r="Y494" s="3">
        <f>SUMIFS(Calc_Feed[feedreq],Calc_Feed[ANIMAL_GLOBIOM],Calc_FeasFeed[[#This Row],[ANIMAL_GLOBIOM]],Calc_Feed[FeedType],Calc_FeasFeed[[#This Row],[FeedType]],Calc_Feed[YEAR],Calc_FeasFeed[[#This Row],[YEAR]])</f>
        <v>1.9388149477713839</v>
      </c>
      <c r="Z49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.715911419103779</v>
      </c>
      <c r="AA494" s="3">
        <f ca="1">IF(Calc_FeasFeed[[#This Row],[targFeed]]&lt;&gt;"",Calc_FeasFeed[[#This Row],[targFeed]]*(Calc_FeasFeed[[#This Row],[adjfeed]]+Calc_FeasFeed[[#This Row],[adjfeedfixtrade]]),"")</f>
        <v>40.164318716066312</v>
      </c>
      <c r="AB49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9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494" s="3">
        <f>SUMIFS(calc_crops[ProcCoef],calc_crops[CROP],Calc_FeasFeed[[#This Row],[Crop]],calc_crops[FPRODUCT],Calc_FeasFeed[[#This Row],[Fproduct]],calc_crops[YEAR],Calc_FeasFeed[[#This Row],[YEAR]])</f>
        <v>1</v>
      </c>
      <c r="AE49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29.222720614160995</v>
      </c>
      <c r="AF494" s="8">
        <f ca="1">SUMIFS(calc_land_cor[AdjHarvArea],calc_land_cor[Year],Calc_FeasFeed[[#This Row],[YEAR]])</f>
        <v>1</v>
      </c>
      <c r="AG494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40.164318716066312</v>
      </c>
    </row>
    <row r="495" spans="11:33" x14ac:dyDescent="0.25">
      <c r="K495" s="3" t="str">
        <f>VLOOKUP("X",FixTrade_Scen[],2,FALSE)</f>
        <v>No</v>
      </c>
      <c r="L495" t="s">
        <v>2399</v>
      </c>
      <c r="M495" t="str">
        <f>VLOOKUP(Calc_FeasFeed[[#This Row],[ANIMAL_GLOBIOM]],MapAnimal[],2,FALSE)</f>
        <v>chickens</v>
      </c>
      <c r="N495" t="s">
        <v>2392</v>
      </c>
      <c r="O495" t="str">
        <f>IF(VLOOKUP(Calc_FeasFeed[[#This Row],[FeedType]],FeedCropMap[],2,FALSE)=0,"",VLOOKUP(Calc_FeasFeed[[#This Row],[FeedType]],FeedCropMap[],2,FALSE))</f>
        <v/>
      </c>
      <c r="P495" t="str">
        <f>IFERROR(VLOOKUP(Calc_FeasFeed[[#This Row],[Fproduct]],map_fproduct_crop[#All],2,FALSE),"")</f>
        <v/>
      </c>
      <c r="Q495">
        <v>2020</v>
      </c>
      <c r="R495" s="7">
        <f ca="1">IFERROR(IF(Calc_FeasFeed[[#This Row],[FeedType]]="grazing",Calc_FeasFeed[[#This Row],[FinHerd]]/Calc_FeasFeed[[#This Row],[rumdensity]],0),0)</f>
        <v>0</v>
      </c>
      <c r="S495" s="7">
        <f ca="1">Calc_FeasFeed[[#This Row],[FinHerd]]*Calc_FeasFeed[[#This Row],[feedreq]]</f>
        <v>0</v>
      </c>
      <c r="T495" s="7">
        <f ca="1">_xlfn.MINIFS(Calc_FeasFeed[feasherd],Calc_FeasFeed[ANIMAL_GLOBIOM],Calc_FeasFeed[[#This Row],[ANIMAL_GLOBIOM]],Calc_FeasFeed[YEAR],Calc_FeasFeed[[#This Row],[YEAR]])</f>
        <v>3.793794761469214</v>
      </c>
      <c r="U495" s="6">
        <f>SUMIFS(Calc_pasture[RumDensity],Calc_pasture[ANIMAL_GLOBIOM],Calc_FeasFeed[[#This Row],[ANIMAL_GLOBIOM]],Calc_pasture[YEAR],Calc_FeasFeed[[#This Row],[YEAR]])</f>
        <v>0</v>
      </c>
      <c r="V495" s="7">
        <f ca="1">IFERROR(Calc_FeasFeed[[#This Row],[Feascofeed]]/Calc_FeasFeed[[#This Row],[feedreq]],Calc_FeasFeed[[#This Row],[Feasherd1]])</f>
        <v>3.7937947614692145</v>
      </c>
      <c r="W495" s="7">
        <f ca="1">IF(Calc_FeasFeed[[#This Row],[maxfeasfeed]]&lt;&gt;"",MIN(Calc_FeasFeed[[#This Row],[Feascofeed1]],Calc_FeasFeed[[#This Row],[maxfeasfeed]]),Calc_FeasFeed[[#This Row],[Feascofeed1]])</f>
        <v>0</v>
      </c>
      <c r="X495" s="3">
        <f ca="1">Calc_FeasFeed[[#This Row],[feedreq]]*Calc_FeasFeed[[#This Row],[Feasherd1]]</f>
        <v>0</v>
      </c>
      <c r="Y495" s="3">
        <f>SUMIFS(Calc_Feed[feedreq],Calc_Feed[ANIMAL_GLOBIOM],Calc_FeasFeed[[#This Row],[ANIMAL_GLOBIOM]],Calc_Feed[FeedType],Calc_FeasFeed[[#This Row],[FeedType]],Calc_Feed[YEAR],Calc_FeasFeed[[#This Row],[YEAR]])</f>
        <v>0</v>
      </c>
      <c r="Z49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.7937947614692145</v>
      </c>
      <c r="AA495" s="3" t="str">
        <f>IF(Calc_FeasFeed[[#This Row],[targFeed]]&lt;&gt;"",Calc_FeasFeed[[#This Row],[targFeed]]*(Calc_FeasFeed[[#This Row],[adjfeed]]+Calc_FeasFeed[[#This Row],[adjfeedfixtrade]]),"")</f>
        <v/>
      </c>
      <c r="AB49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9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495" s="3">
        <f>SUMIFS(calc_crops[ProcCoef],calc_crops[CROP],Calc_FeasFeed[[#This Row],[Crop]],calc_crops[FPRODUCT],Calc_FeasFeed[[#This Row],[Fproduct]],calc_crops[YEAR],Calc_FeasFeed[[#This Row],[YEAR]])</f>
        <v>0</v>
      </c>
      <c r="AE49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495" s="8">
        <f ca="1">SUMIFS(calc_land_cor[AdjHarvArea],calc_land_cor[Year],Calc_FeasFeed[[#This Row],[YEAR]])</f>
        <v>1</v>
      </c>
      <c r="AG495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496" spans="11:33" x14ac:dyDescent="0.25">
      <c r="K496" s="3" t="str">
        <f>VLOOKUP("X",FixTrade_Scen[],2,FALSE)</f>
        <v>No</v>
      </c>
      <c r="L496" t="s">
        <v>2399</v>
      </c>
      <c r="M496" t="str">
        <f>VLOOKUP(Calc_FeasFeed[[#This Row],[ANIMAL_GLOBIOM]],MapAnimal[],2,FALSE)</f>
        <v>chickens</v>
      </c>
      <c r="N496" t="s">
        <v>2394</v>
      </c>
      <c r="O496" t="str">
        <f>IF(VLOOKUP(Calc_FeasFeed[[#This Row],[FeedType]],FeedCropMap[],2,FALSE)=0,"",VLOOKUP(Calc_FeasFeed[[#This Row],[FeedType]],FeedCropMap[],2,FALSE))</f>
        <v/>
      </c>
      <c r="P496" t="str">
        <f>IFERROR(VLOOKUP(Calc_FeasFeed[[#This Row],[Fproduct]],map_fproduct_crop[#All],2,FALSE),"")</f>
        <v/>
      </c>
      <c r="Q496">
        <v>2020</v>
      </c>
      <c r="R496" s="7">
        <f>IFERROR(IF(Calc_FeasFeed[[#This Row],[FeedType]]="grazing",Calc_FeasFeed[[#This Row],[FinHerd]]/Calc_FeasFeed[[#This Row],[rumdensity]],0),0)</f>
        <v>0</v>
      </c>
      <c r="S496" s="7">
        <f ca="1">Calc_FeasFeed[[#This Row],[FinHerd]]*Calc_FeasFeed[[#This Row],[feedreq]]</f>
        <v>0</v>
      </c>
      <c r="T496" s="7">
        <f ca="1">_xlfn.MINIFS(Calc_FeasFeed[feasherd],Calc_FeasFeed[ANIMAL_GLOBIOM],Calc_FeasFeed[[#This Row],[ANIMAL_GLOBIOM]],Calc_FeasFeed[YEAR],Calc_FeasFeed[[#This Row],[YEAR]])</f>
        <v>3.793794761469214</v>
      </c>
      <c r="U496" s="6">
        <f>SUMIFS(Calc_pasture[RumDensity],Calc_pasture[ANIMAL_GLOBIOM],Calc_FeasFeed[[#This Row],[ANIMAL_GLOBIOM]],Calc_pasture[YEAR],Calc_FeasFeed[[#This Row],[YEAR]])</f>
        <v>0</v>
      </c>
      <c r="V496" s="7">
        <f ca="1">IFERROR(Calc_FeasFeed[[#This Row],[Feascofeed]]/Calc_FeasFeed[[#This Row],[feedreq]],Calc_FeasFeed[[#This Row],[Feasherd1]])</f>
        <v>3.7937947614692145</v>
      </c>
      <c r="W496" s="7">
        <f ca="1">IF(Calc_FeasFeed[[#This Row],[maxfeasfeed]]&lt;&gt;"",MIN(Calc_FeasFeed[[#This Row],[Feascofeed1]],Calc_FeasFeed[[#This Row],[maxfeasfeed]]),Calc_FeasFeed[[#This Row],[Feascofeed1]])</f>
        <v>0</v>
      </c>
      <c r="X496" s="3">
        <f ca="1">Calc_FeasFeed[[#This Row],[feedreq]]*Calc_FeasFeed[[#This Row],[Feasherd1]]</f>
        <v>0</v>
      </c>
      <c r="Y496" s="3">
        <f>SUMIFS(Calc_Feed[feedreq],Calc_Feed[ANIMAL_GLOBIOM],Calc_FeasFeed[[#This Row],[ANIMAL_GLOBIOM]],Calc_Feed[FeedType],Calc_FeasFeed[[#This Row],[FeedType]],Calc_Feed[YEAR],Calc_FeasFeed[[#This Row],[YEAR]])</f>
        <v>0</v>
      </c>
      <c r="Z49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.7937947614692145</v>
      </c>
      <c r="AA496" s="3" t="str">
        <f>IF(Calc_FeasFeed[[#This Row],[targFeed]]&lt;&gt;"",Calc_FeasFeed[[#This Row],[targFeed]]*(Calc_FeasFeed[[#This Row],[adjfeed]]+Calc_FeasFeed[[#This Row],[adjfeedfixtrade]]),"")</f>
        <v/>
      </c>
      <c r="AB49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9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496" s="3">
        <f>SUMIFS(calc_crops[ProcCoef],calc_crops[CROP],Calc_FeasFeed[[#This Row],[Crop]],calc_crops[FPRODUCT],Calc_FeasFeed[[#This Row],[Fproduct]],calc_crops[YEAR],Calc_FeasFeed[[#This Row],[YEAR]])</f>
        <v>0</v>
      </c>
      <c r="AE49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496" s="8">
        <f ca="1">SUMIFS(calc_land_cor[AdjHarvArea],calc_land_cor[Year],Calc_FeasFeed[[#This Row],[YEAR]])</f>
        <v>1</v>
      </c>
      <c r="AG496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497" spans="11:33" x14ac:dyDescent="0.25">
      <c r="K497" s="3" t="str">
        <f>VLOOKUP("X",FixTrade_Scen[],2,FALSE)</f>
        <v>No</v>
      </c>
      <c r="L497" t="s">
        <v>2399</v>
      </c>
      <c r="M497" t="str">
        <f>VLOOKUP(Calc_FeasFeed[[#This Row],[ANIMAL_GLOBIOM]],MapAnimal[],2,FALSE)</f>
        <v>chickens</v>
      </c>
      <c r="N497" t="s">
        <v>2395</v>
      </c>
      <c r="O497" t="str">
        <f>IF(VLOOKUP(Calc_FeasFeed[[#This Row],[FeedType]],FeedCropMap[],2,FALSE)=0,"",VLOOKUP(Calc_FeasFeed[[#This Row],[FeedType]],FeedCropMap[],2,FALSE))</f>
        <v/>
      </c>
      <c r="P497" t="str">
        <f>IFERROR(VLOOKUP(Calc_FeasFeed[[#This Row],[Fproduct]],map_fproduct_crop[#All],2,FALSE),"")</f>
        <v/>
      </c>
      <c r="Q497">
        <v>2020</v>
      </c>
      <c r="R497" s="7">
        <f>IFERROR(IF(Calc_FeasFeed[[#This Row],[FeedType]]="grazing",Calc_FeasFeed[[#This Row],[FinHerd]]/Calc_FeasFeed[[#This Row],[rumdensity]],0),0)</f>
        <v>0</v>
      </c>
      <c r="S497" s="7">
        <f ca="1">Calc_FeasFeed[[#This Row],[FinHerd]]*Calc_FeasFeed[[#This Row],[feedreq]]</f>
        <v>0</v>
      </c>
      <c r="T497" s="7">
        <f ca="1">_xlfn.MINIFS(Calc_FeasFeed[feasherd],Calc_FeasFeed[ANIMAL_GLOBIOM],Calc_FeasFeed[[#This Row],[ANIMAL_GLOBIOM]],Calc_FeasFeed[YEAR],Calc_FeasFeed[[#This Row],[YEAR]])</f>
        <v>3.793794761469214</v>
      </c>
      <c r="U497" s="6">
        <f>SUMIFS(Calc_pasture[RumDensity],Calc_pasture[ANIMAL_GLOBIOM],Calc_FeasFeed[[#This Row],[ANIMAL_GLOBIOM]],Calc_pasture[YEAR],Calc_FeasFeed[[#This Row],[YEAR]])</f>
        <v>0</v>
      </c>
      <c r="V497" s="7">
        <f ca="1">IFERROR(Calc_FeasFeed[[#This Row],[Feascofeed]]/Calc_FeasFeed[[#This Row],[feedreq]],Calc_FeasFeed[[#This Row],[Feasherd1]])</f>
        <v>3.7937947614692145</v>
      </c>
      <c r="W497" s="7">
        <f ca="1">IF(Calc_FeasFeed[[#This Row],[maxfeasfeed]]&lt;&gt;"",MIN(Calc_FeasFeed[[#This Row],[Feascofeed1]],Calc_FeasFeed[[#This Row],[maxfeasfeed]]),Calc_FeasFeed[[#This Row],[Feascofeed1]])</f>
        <v>0</v>
      </c>
      <c r="X497" s="3">
        <f ca="1">Calc_FeasFeed[[#This Row],[feedreq]]*Calc_FeasFeed[[#This Row],[Feasherd1]]</f>
        <v>0</v>
      </c>
      <c r="Y497" s="3">
        <f>SUMIFS(Calc_Feed[feedreq],Calc_Feed[ANIMAL_GLOBIOM],Calc_FeasFeed[[#This Row],[ANIMAL_GLOBIOM]],Calc_Feed[FeedType],Calc_FeasFeed[[#This Row],[FeedType]],Calc_Feed[YEAR],Calc_FeasFeed[[#This Row],[YEAR]])</f>
        <v>0</v>
      </c>
      <c r="Z49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.7937947614692145</v>
      </c>
      <c r="AA497" s="3" t="str">
        <f>IF(Calc_FeasFeed[[#This Row],[targFeed]]&lt;&gt;"",Calc_FeasFeed[[#This Row],[targFeed]]*(Calc_FeasFeed[[#This Row],[adjfeed]]+Calc_FeasFeed[[#This Row],[adjfeedfixtrade]]),"")</f>
        <v/>
      </c>
      <c r="AB49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9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497" s="3">
        <f>SUMIFS(calc_crops[ProcCoef],calc_crops[CROP],Calc_FeasFeed[[#This Row],[Crop]],calc_crops[FPRODUCT],Calc_FeasFeed[[#This Row],[Fproduct]],calc_crops[YEAR],Calc_FeasFeed[[#This Row],[YEAR]])</f>
        <v>0</v>
      </c>
      <c r="AE49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497" s="8">
        <f ca="1">SUMIFS(calc_land_cor[AdjHarvArea],calc_land_cor[Year],Calc_FeasFeed[[#This Row],[YEAR]])</f>
        <v>1</v>
      </c>
      <c r="AG497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498" spans="11:33" x14ac:dyDescent="0.25">
      <c r="K498" s="3" t="str">
        <f>VLOOKUP("X",FixTrade_Scen[],2,FALSE)</f>
        <v>No</v>
      </c>
      <c r="L498" t="s">
        <v>2399</v>
      </c>
      <c r="M498" t="str">
        <f>VLOOKUP(Calc_FeasFeed[[#This Row],[ANIMAL_GLOBIOM]],MapAnimal[],2,FALSE)</f>
        <v>chickens</v>
      </c>
      <c r="N498" t="s">
        <v>162</v>
      </c>
      <c r="O498" t="str">
        <f>IF(VLOOKUP(Calc_FeasFeed[[#This Row],[FeedType]],FeedCropMap[],2,FALSE)=0,"",VLOOKUP(Calc_FeasFeed[[#This Row],[FeedType]],FeedCropMap[],2,FALSE))</f>
        <v>corn</v>
      </c>
      <c r="P498" t="str">
        <f>IFERROR(VLOOKUP(Calc_FeasFeed[[#This Row],[Fproduct]],map_fproduct_crop[#All],2,FALSE),"")</f>
        <v>Corn</v>
      </c>
      <c r="Q498">
        <v>2020</v>
      </c>
      <c r="R498" s="7">
        <f>IFERROR(IF(Calc_FeasFeed[[#This Row],[FeedType]]="grazing",Calc_FeasFeed[[#This Row],[FinHerd]]/Calc_FeasFeed[[#This Row],[rumdensity]],0),0)</f>
        <v>0</v>
      </c>
      <c r="S498" s="7">
        <f ca="1">Calc_FeasFeed[[#This Row],[FinHerd]]*Calc_FeasFeed[[#This Row],[feedreq]]</f>
        <v>0</v>
      </c>
      <c r="T498" s="7">
        <f ca="1">_xlfn.MINIFS(Calc_FeasFeed[feasherd],Calc_FeasFeed[ANIMAL_GLOBIOM],Calc_FeasFeed[[#This Row],[ANIMAL_GLOBIOM]],Calc_FeasFeed[YEAR],Calc_FeasFeed[[#This Row],[YEAR]])</f>
        <v>3.793794761469214</v>
      </c>
      <c r="U498" s="6">
        <f>SUMIFS(Calc_pasture[RumDensity],Calc_pasture[ANIMAL_GLOBIOM],Calc_FeasFeed[[#This Row],[ANIMAL_GLOBIOM]],Calc_pasture[YEAR],Calc_FeasFeed[[#This Row],[YEAR]])</f>
        <v>0</v>
      </c>
      <c r="V498" s="7">
        <f ca="1">IFERROR(Calc_FeasFeed[[#This Row],[Feascofeed]]/Calc_FeasFeed[[#This Row],[feedreq]],Calc_FeasFeed[[#This Row],[Feasherd1]])</f>
        <v>3.7937947614692145</v>
      </c>
      <c r="W498" s="7">
        <f ca="1">IF(Calc_FeasFeed[[#This Row],[maxfeasfeed]]&lt;&gt;"",MIN(Calc_FeasFeed[[#This Row],[Feascofeed1]],Calc_FeasFeed[[#This Row],[maxfeasfeed]]),Calc_FeasFeed[[#This Row],[Feascofeed1]])</f>
        <v>0</v>
      </c>
      <c r="X498" s="3">
        <f ca="1">Calc_FeasFeed[[#This Row],[feedreq]]*Calc_FeasFeed[[#This Row],[Feasherd1]]</f>
        <v>0</v>
      </c>
      <c r="Y498" s="3">
        <f>SUMIFS(Calc_Feed[feedreq],Calc_Feed[ANIMAL_GLOBIOM],Calc_FeasFeed[[#This Row],[ANIMAL_GLOBIOM]],Calc_Feed[FeedType],Calc_FeasFeed[[#This Row],[FeedType]],Calc_Feed[YEAR],Calc_FeasFeed[[#This Row],[YEAR]])</f>
        <v>0</v>
      </c>
      <c r="Z49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.7937947614692145</v>
      </c>
      <c r="AA498" s="3">
        <f ca="1">IF(Calc_FeasFeed[[#This Row],[targFeed]]&lt;&gt;"",Calc_FeasFeed[[#This Row],[targFeed]]*(Calc_FeasFeed[[#This Row],[adjfeed]]+Calc_FeasFeed[[#This Row],[adjfeedfixtrade]]),"")</f>
        <v>0</v>
      </c>
      <c r="AB49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9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498" s="3">
        <f>SUMIFS(calc_crops[ProcCoef],calc_crops[CROP],Calc_FeasFeed[[#This Row],[Crop]],calc_crops[FPRODUCT],Calc_FeasFeed[[#This Row],[Fproduct]],calc_crops[YEAR],Calc_FeasFeed[[#This Row],[YEAR]])</f>
        <v>0</v>
      </c>
      <c r="AE49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498" s="8">
        <f ca="1">SUMIFS(calc_land_cor[AdjHarvArea],calc_land_cor[Year],Calc_FeasFeed[[#This Row],[YEAR]])</f>
        <v>1</v>
      </c>
      <c r="AG498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499" spans="11:33" x14ac:dyDescent="0.25">
      <c r="K499" s="3" t="str">
        <f>VLOOKUP("X",FixTrade_Scen[],2,FALSE)</f>
        <v>No</v>
      </c>
      <c r="L499" t="s">
        <v>2399</v>
      </c>
      <c r="M499" t="str">
        <f>VLOOKUP(Calc_FeasFeed[[#This Row],[ANIMAL_GLOBIOM]],MapAnimal[],2,FALSE)</f>
        <v>chickens</v>
      </c>
      <c r="N499" t="s">
        <v>176</v>
      </c>
      <c r="O499" t="str">
        <f>IF(VLOOKUP(Calc_FeasFeed[[#This Row],[FeedType]],FeedCropMap[],2,FALSE)=0,"",VLOOKUP(Calc_FeasFeed[[#This Row],[FeedType]],FeedCropMap[],2,FALSE))</f>
        <v>Oats</v>
      </c>
      <c r="P499" t="str">
        <f>IFERROR(VLOOKUP(Calc_FeasFeed[[#This Row],[Fproduct]],map_fproduct_crop[#All],2,FALSE),"")</f>
        <v>Oats</v>
      </c>
      <c r="Q499">
        <v>2020</v>
      </c>
      <c r="R499" s="7">
        <f>IFERROR(IF(Calc_FeasFeed[[#This Row],[FeedType]]="grazing",Calc_FeasFeed[[#This Row],[FinHerd]]/Calc_FeasFeed[[#This Row],[rumdensity]],0),0)</f>
        <v>0</v>
      </c>
      <c r="S499" s="7">
        <f ca="1">Calc_FeasFeed[[#This Row],[FinHerd]]*Calc_FeasFeed[[#This Row],[feedreq]]</f>
        <v>2.2739993445006802E-2</v>
      </c>
      <c r="T499" s="7">
        <f ca="1">_xlfn.MINIFS(Calc_FeasFeed[feasherd],Calc_FeasFeed[ANIMAL_GLOBIOM],Calc_FeasFeed[[#This Row],[ANIMAL_GLOBIOM]],Calc_FeasFeed[YEAR],Calc_FeasFeed[[#This Row],[YEAR]])</f>
        <v>3.793794761469214</v>
      </c>
      <c r="U499" s="6">
        <f>SUMIFS(Calc_pasture[RumDensity],Calc_pasture[ANIMAL_GLOBIOM],Calc_FeasFeed[[#This Row],[ANIMAL_GLOBIOM]],Calc_pasture[YEAR],Calc_FeasFeed[[#This Row],[YEAR]])</f>
        <v>0</v>
      </c>
      <c r="V499" s="7">
        <f ca="1">IFERROR(Calc_FeasFeed[[#This Row],[Feascofeed]]/Calc_FeasFeed[[#This Row],[feedreq]],Calc_FeasFeed[[#This Row],[Feasherd1]])</f>
        <v>3.793794761469214</v>
      </c>
      <c r="W499" s="7">
        <f ca="1">IF(Calc_FeasFeed[[#This Row],[maxfeasfeed]]&lt;&gt;"",MIN(Calc_FeasFeed[[#This Row],[Feascofeed1]],Calc_FeasFeed[[#This Row],[maxfeasfeed]]),Calc_FeasFeed[[#This Row],[Feascofeed1]])</f>
        <v>2.2739993445006802E-2</v>
      </c>
      <c r="X499" s="3">
        <f ca="1">Calc_FeasFeed[[#This Row],[feedreq]]*Calc_FeasFeed[[#This Row],[Feasherd1]]</f>
        <v>2.2739993445006802E-2</v>
      </c>
      <c r="Y499" s="3">
        <f>SUMIFS(Calc_Feed[feedreq],Calc_Feed[ANIMAL_GLOBIOM],Calc_FeasFeed[[#This Row],[ANIMAL_GLOBIOM]],Calc_Feed[FeedType],Calc_FeasFeed[[#This Row],[FeedType]],Calc_Feed[YEAR],Calc_FeasFeed[[#This Row],[YEAR]])</f>
        <v>5.9939967433030924E-3</v>
      </c>
      <c r="Z49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.7937947614692145</v>
      </c>
      <c r="AA499" s="3">
        <f ca="1">IF(Calc_FeasFeed[[#This Row],[targFeed]]&lt;&gt;"",Calc_FeasFeed[[#This Row],[targFeed]]*(Calc_FeasFeed[[#This Row],[adjfeed]]+Calc_FeasFeed[[#This Row],[adjfeedfixtrade]]),"")</f>
        <v>2.2900594274288762E-2</v>
      </c>
      <c r="AB49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9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.0070624835345863</v>
      </c>
      <c r="AD499" s="3">
        <f>SUMIFS(calc_crops[ProcCoef],calc_crops[CROP],Calc_FeasFeed[[#This Row],[Crop]],calc_crops[FPRODUCT],Calc_FeasFeed[[#This Row],[Fproduct]],calc_crops[YEAR],Calc_FeasFeed[[#This Row],[YEAR]])</f>
        <v>1</v>
      </c>
      <c r="AE49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87.598671433293802</v>
      </c>
      <c r="AF499" s="8">
        <f ca="1">SUMIFS(calc_land_cor[AdjHarvArea],calc_land_cor[Year],Calc_FeasFeed[[#This Row],[YEAR]])</f>
        <v>1</v>
      </c>
      <c r="AG499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2.2739993445006802E-2</v>
      </c>
    </row>
    <row r="500" spans="11:33" x14ac:dyDescent="0.25">
      <c r="K500" s="3" t="str">
        <f>VLOOKUP("X",FixTrade_Scen[],2,FALSE)</f>
        <v>No</v>
      </c>
      <c r="L500" t="s">
        <v>2399</v>
      </c>
      <c r="M500" t="str">
        <f>VLOOKUP(Calc_FeasFeed[[#This Row],[ANIMAL_GLOBIOM]],MapAnimal[],2,FALSE)</f>
        <v>chickens</v>
      </c>
      <c r="N500" t="s">
        <v>2408</v>
      </c>
      <c r="O500" t="str">
        <f>IF(VLOOKUP(Calc_FeasFeed[[#This Row],[FeedType]],FeedCropMap[],2,FALSE)=0,"",VLOOKUP(Calc_FeasFeed[[#This Row],[FeedType]],FeedCropMap[],2,FALSE))</f>
        <v>cereal_other</v>
      </c>
      <c r="P500" t="str">
        <f>IFERROR(VLOOKUP(Calc_FeasFeed[[#This Row],[Fproduct]],map_fproduct_crop[#All],2,FALSE),"")</f>
        <v>cereal_other</v>
      </c>
      <c r="Q500">
        <v>2020</v>
      </c>
      <c r="R500" s="7">
        <f>IFERROR(IF(Calc_FeasFeed[[#This Row],[FeedType]]="grazing",Calc_FeasFeed[[#This Row],[FinHerd]]/Calc_FeasFeed[[#This Row],[rumdensity]],0),0)</f>
        <v>0</v>
      </c>
      <c r="S500" s="7">
        <f ca="1">Calc_FeasFeed[[#This Row],[FinHerd]]*Calc_FeasFeed[[#This Row],[feedreq]]</f>
        <v>0</v>
      </c>
      <c r="T500" s="7">
        <f ca="1">_xlfn.MINIFS(Calc_FeasFeed[feasherd],Calc_FeasFeed[ANIMAL_GLOBIOM],Calc_FeasFeed[[#This Row],[ANIMAL_GLOBIOM]],Calc_FeasFeed[YEAR],Calc_FeasFeed[[#This Row],[YEAR]])</f>
        <v>3.793794761469214</v>
      </c>
      <c r="U500" s="6">
        <f>SUMIFS(Calc_pasture[RumDensity],Calc_pasture[ANIMAL_GLOBIOM],Calc_FeasFeed[[#This Row],[ANIMAL_GLOBIOM]],Calc_pasture[YEAR],Calc_FeasFeed[[#This Row],[YEAR]])</f>
        <v>0</v>
      </c>
      <c r="V500" s="7">
        <f ca="1">IFERROR(Calc_FeasFeed[[#This Row],[Feascofeed]]/Calc_FeasFeed[[#This Row],[feedreq]],Calc_FeasFeed[[#This Row],[Feasherd1]])</f>
        <v>3.7937947614692145</v>
      </c>
      <c r="W500" s="7">
        <f ca="1">IF(Calc_FeasFeed[[#This Row],[maxfeasfeed]]&lt;&gt;"",MIN(Calc_FeasFeed[[#This Row],[Feascofeed1]],Calc_FeasFeed[[#This Row],[maxfeasfeed]]),Calc_FeasFeed[[#This Row],[Feascofeed1]])</f>
        <v>0</v>
      </c>
      <c r="X500" s="3">
        <f ca="1">Calc_FeasFeed[[#This Row],[feedreq]]*Calc_FeasFeed[[#This Row],[Feasherd1]]</f>
        <v>0</v>
      </c>
      <c r="Y500" s="3">
        <f>SUMIFS(Calc_Feed[feedreq],Calc_Feed[ANIMAL_GLOBIOM],Calc_FeasFeed[[#This Row],[ANIMAL_GLOBIOM]],Calc_Feed[FeedType],Calc_FeasFeed[[#This Row],[FeedType]],Calc_Feed[YEAR],Calc_FeasFeed[[#This Row],[YEAR]])</f>
        <v>0</v>
      </c>
      <c r="Z50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.7937947614692145</v>
      </c>
      <c r="AA500" s="3">
        <f ca="1">IF(Calc_FeasFeed[[#This Row],[targFeed]]&lt;&gt;"",Calc_FeasFeed[[#This Row],[targFeed]]*(Calc_FeasFeed[[#This Row],[adjfeed]]+Calc_FeasFeed[[#This Row],[adjfeedfixtrade]]),"")</f>
        <v>0</v>
      </c>
      <c r="AB50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0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00" s="3">
        <f>SUMIFS(calc_crops[ProcCoef],calc_crops[CROP],Calc_FeasFeed[[#This Row],[Crop]],calc_crops[FPRODUCT],Calc_FeasFeed[[#This Row],[Fproduct]],calc_crops[YEAR],Calc_FeasFeed[[#This Row],[YEAR]])</f>
        <v>1</v>
      </c>
      <c r="AE50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4.875231439940011</v>
      </c>
      <c r="AF500" s="8">
        <f ca="1">SUMIFS(calc_land_cor[AdjHarvArea],calc_land_cor[Year],Calc_FeasFeed[[#This Row],[YEAR]])</f>
        <v>1</v>
      </c>
      <c r="AG500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501" spans="11:33" x14ac:dyDescent="0.25">
      <c r="K501" s="3" t="str">
        <f>VLOOKUP("X",FixTrade_Scen[],2,FALSE)</f>
        <v>No</v>
      </c>
      <c r="L501" t="s">
        <v>2399</v>
      </c>
      <c r="M501" t="str">
        <f>VLOOKUP(Calc_FeasFeed[[#This Row],[ANIMAL_GLOBIOM]],MapAnimal[],2,FALSE)</f>
        <v>chickens</v>
      </c>
      <c r="N501" t="s">
        <v>2401</v>
      </c>
      <c r="O501" t="str">
        <f>IF(VLOOKUP(Calc_FeasFeed[[#This Row],[FeedType]],FeedCropMap[],2,FALSE)=0,"",VLOOKUP(Calc_FeasFeed[[#This Row],[FeedType]],FeedCropMap[],2,FALSE))</f>
        <v>wheat</v>
      </c>
      <c r="P501" t="str">
        <f>IFERROR(VLOOKUP(Calc_FeasFeed[[#This Row],[Fproduct]],map_fproduct_crop[#All],2,FALSE),"")</f>
        <v>Wheat</v>
      </c>
      <c r="Q501">
        <v>2020</v>
      </c>
      <c r="R501" s="7">
        <f>IFERROR(IF(Calc_FeasFeed[[#This Row],[FeedType]]="grazing",Calc_FeasFeed[[#This Row],[FinHerd]]/Calc_FeasFeed[[#This Row],[rumdensity]],0),0)</f>
        <v>0</v>
      </c>
      <c r="S501" s="7">
        <f ca="1">Calc_FeasFeed[[#This Row],[FinHerd]]*Calc_FeasFeed[[#This Row],[feedreq]]</f>
        <v>0</v>
      </c>
      <c r="T501" s="7">
        <f ca="1">_xlfn.MINIFS(Calc_FeasFeed[feasherd],Calc_FeasFeed[ANIMAL_GLOBIOM],Calc_FeasFeed[[#This Row],[ANIMAL_GLOBIOM]],Calc_FeasFeed[YEAR],Calc_FeasFeed[[#This Row],[YEAR]])</f>
        <v>3.793794761469214</v>
      </c>
      <c r="U501" s="6">
        <f>SUMIFS(Calc_pasture[RumDensity],Calc_pasture[ANIMAL_GLOBIOM],Calc_FeasFeed[[#This Row],[ANIMAL_GLOBIOM]],Calc_pasture[YEAR],Calc_FeasFeed[[#This Row],[YEAR]])</f>
        <v>0</v>
      </c>
      <c r="V501" s="7">
        <f ca="1">IFERROR(Calc_FeasFeed[[#This Row],[Feascofeed]]/Calc_FeasFeed[[#This Row],[feedreq]],Calc_FeasFeed[[#This Row],[Feasherd1]])</f>
        <v>3.7937947614692145</v>
      </c>
      <c r="W501" s="7">
        <f ca="1">IF(Calc_FeasFeed[[#This Row],[maxfeasfeed]]&lt;&gt;"",MIN(Calc_FeasFeed[[#This Row],[Feascofeed1]],Calc_FeasFeed[[#This Row],[maxfeasfeed]]),Calc_FeasFeed[[#This Row],[Feascofeed1]])</f>
        <v>0</v>
      </c>
      <c r="X501" s="3">
        <f ca="1">Calc_FeasFeed[[#This Row],[feedreq]]*Calc_FeasFeed[[#This Row],[Feasherd1]]</f>
        <v>0</v>
      </c>
      <c r="Y501" s="3">
        <f>SUMIFS(Calc_Feed[feedreq],Calc_Feed[ANIMAL_GLOBIOM],Calc_FeasFeed[[#This Row],[ANIMAL_GLOBIOM]],Calc_Feed[FeedType],Calc_FeasFeed[[#This Row],[FeedType]],Calc_Feed[YEAR],Calc_FeasFeed[[#This Row],[YEAR]])</f>
        <v>0</v>
      </c>
      <c r="Z50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.7937947614692145</v>
      </c>
      <c r="AA501" s="3">
        <f ca="1">IF(Calc_FeasFeed[[#This Row],[targFeed]]&lt;&gt;"",Calc_FeasFeed[[#This Row],[targFeed]]*(Calc_FeasFeed[[#This Row],[adjfeed]]+Calc_FeasFeed[[#This Row],[adjfeedfixtrade]]),"")</f>
        <v>0</v>
      </c>
      <c r="AB50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0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01" s="3">
        <f>SUMIFS(calc_crops[ProcCoef],calc_crops[CROP],Calc_FeasFeed[[#This Row],[Crop]],calc_crops[FPRODUCT],Calc_FeasFeed[[#This Row],[Fproduct]],calc_crops[YEAR],Calc_FeasFeed[[#This Row],[YEAR]])</f>
        <v>1</v>
      </c>
      <c r="AE50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11.082242884033906</v>
      </c>
      <c r="AF501" s="8">
        <f ca="1">SUMIFS(calc_land_cor[AdjHarvArea],calc_land_cor[Year],Calc_FeasFeed[[#This Row],[YEAR]])</f>
        <v>1</v>
      </c>
      <c r="AG501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502" spans="11:33" x14ac:dyDescent="0.25">
      <c r="K502" s="3" t="str">
        <f>VLOOKUP("X",FixTrade_Scen[],2,FALSE)</f>
        <v>No</v>
      </c>
      <c r="L502" t="s">
        <v>2399</v>
      </c>
      <c r="M502" t="str">
        <f>VLOOKUP(Calc_FeasFeed[[#This Row],[ANIMAL_GLOBIOM]],MapAnimal[],2,FALSE)</f>
        <v>chickens</v>
      </c>
      <c r="N502" t="s">
        <v>2402</v>
      </c>
      <c r="O502" t="str">
        <f>IF(VLOOKUP(Calc_FeasFeed[[#This Row],[FeedType]],FeedCropMap[],2,FALSE)=0,"",VLOOKUP(Calc_FeasFeed[[#This Row],[FeedType]],FeedCropMap[],2,FALSE))</f>
        <v>sorghum</v>
      </c>
      <c r="P502" t="str">
        <f>IFERROR(VLOOKUP(Calc_FeasFeed[[#This Row],[Fproduct]],map_fproduct_crop[#All],2,FALSE),"")</f>
        <v>Sorghum</v>
      </c>
      <c r="Q502">
        <v>2020</v>
      </c>
      <c r="R502" s="7">
        <f>IFERROR(IF(Calc_FeasFeed[[#This Row],[FeedType]]="grazing",Calc_FeasFeed[[#This Row],[FinHerd]]/Calc_FeasFeed[[#This Row],[rumdensity]],0),0)</f>
        <v>0</v>
      </c>
      <c r="S502" s="7">
        <f ca="1">Calc_FeasFeed[[#This Row],[FinHerd]]*Calc_FeasFeed[[#This Row],[feedreq]]</f>
        <v>0</v>
      </c>
      <c r="T502" s="7">
        <f ca="1">_xlfn.MINIFS(Calc_FeasFeed[feasherd],Calc_FeasFeed[ANIMAL_GLOBIOM],Calc_FeasFeed[[#This Row],[ANIMAL_GLOBIOM]],Calc_FeasFeed[YEAR],Calc_FeasFeed[[#This Row],[YEAR]])</f>
        <v>3.793794761469214</v>
      </c>
      <c r="U502" s="6">
        <f>SUMIFS(Calc_pasture[RumDensity],Calc_pasture[ANIMAL_GLOBIOM],Calc_FeasFeed[[#This Row],[ANIMAL_GLOBIOM]],Calc_pasture[YEAR],Calc_FeasFeed[[#This Row],[YEAR]])</f>
        <v>0</v>
      </c>
      <c r="V502" s="7">
        <f ca="1">IFERROR(Calc_FeasFeed[[#This Row],[Feascofeed]]/Calc_FeasFeed[[#This Row],[feedreq]],Calc_FeasFeed[[#This Row],[Feasherd1]])</f>
        <v>3.7937947614692145</v>
      </c>
      <c r="W502" s="7">
        <f ca="1">IF(Calc_FeasFeed[[#This Row],[maxfeasfeed]]&lt;&gt;"",MIN(Calc_FeasFeed[[#This Row],[Feascofeed1]],Calc_FeasFeed[[#This Row],[maxfeasfeed]]),Calc_FeasFeed[[#This Row],[Feascofeed1]])</f>
        <v>0</v>
      </c>
      <c r="X502" s="3">
        <f ca="1">Calc_FeasFeed[[#This Row],[feedreq]]*Calc_FeasFeed[[#This Row],[Feasherd1]]</f>
        <v>0</v>
      </c>
      <c r="Y502" s="3">
        <f>SUMIFS(Calc_Feed[feedreq],Calc_Feed[ANIMAL_GLOBIOM],Calc_FeasFeed[[#This Row],[ANIMAL_GLOBIOM]],Calc_Feed[FeedType],Calc_FeasFeed[[#This Row],[FeedType]],Calc_Feed[YEAR],Calc_FeasFeed[[#This Row],[YEAR]])</f>
        <v>0</v>
      </c>
      <c r="Z50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.7937947614692145</v>
      </c>
      <c r="AA502" s="3">
        <f ca="1">IF(Calc_FeasFeed[[#This Row],[targFeed]]&lt;&gt;"",Calc_FeasFeed[[#This Row],[targFeed]]*(Calc_FeasFeed[[#This Row],[adjfeed]]+Calc_FeasFeed[[#This Row],[adjfeedfixtrade]]),"")</f>
        <v>0</v>
      </c>
      <c r="AB50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0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02" s="3">
        <f>SUMIFS(calc_crops[ProcCoef],calc_crops[CROP],Calc_FeasFeed[[#This Row],[Crop]],calc_crops[FPRODUCT],Calc_FeasFeed[[#This Row],[Fproduct]],calc_crops[YEAR],Calc_FeasFeed[[#This Row],[YEAR]])</f>
        <v>0</v>
      </c>
      <c r="AE50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502" s="8">
        <f ca="1">SUMIFS(calc_land_cor[AdjHarvArea],calc_land_cor[Year],Calc_FeasFeed[[#This Row],[YEAR]])</f>
        <v>1</v>
      </c>
      <c r="AG502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503" spans="11:33" x14ac:dyDescent="0.25">
      <c r="K503" s="3" t="str">
        <f>VLOOKUP("X",FixTrade_Scen[],2,FALSE)</f>
        <v>No</v>
      </c>
      <c r="L503" t="s">
        <v>2399</v>
      </c>
      <c r="M503" t="str">
        <f>VLOOKUP(Calc_FeasFeed[[#This Row],[ANIMAL_GLOBIOM]],MapAnimal[],2,FALSE)</f>
        <v>chickens</v>
      </c>
      <c r="N503" t="s">
        <v>2403</v>
      </c>
      <c r="O503" t="str">
        <f>IF(VLOOKUP(Calc_FeasFeed[[#This Row],[FeedType]],FeedCropMap[],2,FALSE)=0,"",VLOOKUP(Calc_FeasFeed[[#This Row],[FeedType]],FeedCropMap[],2,FALSE))</f>
        <v/>
      </c>
      <c r="P503" t="str">
        <f>IFERROR(VLOOKUP(Calc_FeasFeed[[#This Row],[Fproduct]],map_fproduct_crop[#All],2,FALSE),"")</f>
        <v/>
      </c>
      <c r="Q503">
        <v>2020</v>
      </c>
      <c r="R503" s="7">
        <f>IFERROR(IF(Calc_FeasFeed[[#This Row],[FeedType]]="grazing",Calc_FeasFeed[[#This Row],[FinHerd]]/Calc_FeasFeed[[#This Row],[rumdensity]],0),0)</f>
        <v>0</v>
      </c>
      <c r="S503" s="7">
        <f ca="1">Calc_FeasFeed[[#This Row],[FinHerd]]*Calc_FeasFeed[[#This Row],[feedreq]]</f>
        <v>0</v>
      </c>
      <c r="T503" s="7">
        <f ca="1">_xlfn.MINIFS(Calc_FeasFeed[feasherd],Calc_FeasFeed[ANIMAL_GLOBIOM],Calc_FeasFeed[[#This Row],[ANIMAL_GLOBIOM]],Calc_FeasFeed[YEAR],Calc_FeasFeed[[#This Row],[YEAR]])</f>
        <v>3.793794761469214</v>
      </c>
      <c r="U503" s="6">
        <f>SUMIFS(Calc_pasture[RumDensity],Calc_pasture[ANIMAL_GLOBIOM],Calc_FeasFeed[[#This Row],[ANIMAL_GLOBIOM]],Calc_pasture[YEAR],Calc_FeasFeed[[#This Row],[YEAR]])</f>
        <v>0</v>
      </c>
      <c r="V503" s="7">
        <f ca="1">IFERROR(Calc_FeasFeed[[#This Row],[Feascofeed]]/Calc_FeasFeed[[#This Row],[feedreq]],Calc_FeasFeed[[#This Row],[Feasherd1]])</f>
        <v>3.7937947614692145</v>
      </c>
      <c r="W503" s="7">
        <f ca="1">IF(Calc_FeasFeed[[#This Row],[maxfeasfeed]]&lt;&gt;"",MIN(Calc_FeasFeed[[#This Row],[Feascofeed1]],Calc_FeasFeed[[#This Row],[maxfeasfeed]]),Calc_FeasFeed[[#This Row],[Feascofeed1]])</f>
        <v>0</v>
      </c>
      <c r="X503" s="3">
        <f ca="1">Calc_FeasFeed[[#This Row],[feedreq]]*Calc_FeasFeed[[#This Row],[Feasherd1]]</f>
        <v>0</v>
      </c>
      <c r="Y503" s="3">
        <f>SUMIFS(Calc_Feed[feedreq],Calc_Feed[ANIMAL_GLOBIOM],Calc_FeasFeed[[#This Row],[ANIMAL_GLOBIOM]],Calc_Feed[FeedType],Calc_FeasFeed[[#This Row],[FeedType]],Calc_Feed[YEAR],Calc_FeasFeed[[#This Row],[YEAR]])</f>
        <v>0</v>
      </c>
      <c r="Z50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.7937947614692145</v>
      </c>
      <c r="AA503" s="3" t="str">
        <f>IF(Calc_FeasFeed[[#This Row],[targFeed]]&lt;&gt;"",Calc_FeasFeed[[#This Row],[targFeed]]*(Calc_FeasFeed[[#This Row],[adjfeed]]+Calc_FeasFeed[[#This Row],[adjfeedfixtrade]]),"")</f>
        <v/>
      </c>
      <c r="AB50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0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03" s="3">
        <f>SUMIFS(calc_crops[ProcCoef],calc_crops[CROP],Calc_FeasFeed[[#This Row],[Crop]],calc_crops[FPRODUCT],Calc_FeasFeed[[#This Row],[Fproduct]],calc_crops[YEAR],Calc_FeasFeed[[#This Row],[YEAR]])</f>
        <v>0</v>
      </c>
      <c r="AE50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503" s="8">
        <f ca="1">SUMIFS(calc_land_cor[AdjHarvArea],calc_land_cor[Year],Calc_FeasFeed[[#This Row],[YEAR]])</f>
        <v>1</v>
      </c>
      <c r="AG503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504" spans="11:33" x14ac:dyDescent="0.25">
      <c r="K504" s="3" t="str">
        <f>VLOOKUP("X",FixTrade_Scen[],2,FALSE)</f>
        <v>No</v>
      </c>
      <c r="L504" t="s">
        <v>2399</v>
      </c>
      <c r="M504" t="str">
        <f>VLOOKUP(Calc_FeasFeed[[#This Row],[ANIMAL_GLOBIOM]],MapAnimal[],2,FALSE)</f>
        <v>chickens</v>
      </c>
      <c r="N504" t="s">
        <v>2404</v>
      </c>
      <c r="O504" t="str">
        <f>IF(VLOOKUP(Calc_FeasFeed[[#This Row],[FeedType]],FeedCropMap[],2,FALSE)=0,"",VLOOKUP(Calc_FeasFeed[[#This Row],[FeedType]],FeedCropMap[],2,FALSE))</f>
        <v/>
      </c>
      <c r="P504" t="str">
        <f>IFERROR(VLOOKUP(Calc_FeasFeed[[#This Row],[Fproduct]],map_fproduct_crop[#All],2,FALSE),"")</f>
        <v/>
      </c>
      <c r="Q504">
        <v>2020</v>
      </c>
      <c r="R504" s="7">
        <f>IFERROR(IF(Calc_FeasFeed[[#This Row],[FeedType]]="grazing",Calc_FeasFeed[[#This Row],[FinHerd]]/Calc_FeasFeed[[#This Row],[rumdensity]],0),0)</f>
        <v>0</v>
      </c>
      <c r="S504" s="7">
        <f ca="1">Calc_FeasFeed[[#This Row],[FinHerd]]*Calc_FeasFeed[[#This Row],[feedreq]]</f>
        <v>0</v>
      </c>
      <c r="T504" s="7">
        <f ca="1">_xlfn.MINIFS(Calc_FeasFeed[feasherd],Calc_FeasFeed[ANIMAL_GLOBIOM],Calc_FeasFeed[[#This Row],[ANIMAL_GLOBIOM]],Calc_FeasFeed[YEAR],Calc_FeasFeed[[#This Row],[YEAR]])</f>
        <v>3.793794761469214</v>
      </c>
      <c r="U504" s="6">
        <f>SUMIFS(Calc_pasture[RumDensity],Calc_pasture[ANIMAL_GLOBIOM],Calc_FeasFeed[[#This Row],[ANIMAL_GLOBIOM]],Calc_pasture[YEAR],Calc_FeasFeed[[#This Row],[YEAR]])</f>
        <v>0</v>
      </c>
      <c r="V504" s="7">
        <f ca="1">IFERROR(Calc_FeasFeed[[#This Row],[Feascofeed]]/Calc_FeasFeed[[#This Row],[feedreq]],Calc_FeasFeed[[#This Row],[Feasherd1]])</f>
        <v>3.7937947614692145</v>
      </c>
      <c r="W504" s="7">
        <f ca="1">IF(Calc_FeasFeed[[#This Row],[maxfeasfeed]]&lt;&gt;"",MIN(Calc_FeasFeed[[#This Row],[Feascofeed1]],Calc_FeasFeed[[#This Row],[maxfeasfeed]]),Calc_FeasFeed[[#This Row],[Feascofeed1]])</f>
        <v>0</v>
      </c>
      <c r="X504" s="3">
        <f ca="1">Calc_FeasFeed[[#This Row],[feedreq]]*Calc_FeasFeed[[#This Row],[Feasherd1]]</f>
        <v>0</v>
      </c>
      <c r="Y504" s="3">
        <f>SUMIFS(Calc_Feed[feedreq],Calc_Feed[ANIMAL_GLOBIOM],Calc_FeasFeed[[#This Row],[ANIMAL_GLOBIOM]],Calc_Feed[FeedType],Calc_FeasFeed[[#This Row],[FeedType]],Calc_Feed[YEAR],Calc_FeasFeed[[#This Row],[YEAR]])</f>
        <v>0</v>
      </c>
      <c r="Z50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.7937947614692145</v>
      </c>
      <c r="AA504" s="3" t="str">
        <f>IF(Calc_FeasFeed[[#This Row],[targFeed]]&lt;&gt;"",Calc_FeasFeed[[#This Row],[targFeed]]*(Calc_FeasFeed[[#This Row],[adjfeed]]+Calc_FeasFeed[[#This Row],[adjfeedfixtrade]]),"")</f>
        <v/>
      </c>
      <c r="AB50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0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04" s="3">
        <f>SUMIFS(calc_crops[ProcCoef],calc_crops[CROP],Calc_FeasFeed[[#This Row],[Crop]],calc_crops[FPRODUCT],Calc_FeasFeed[[#This Row],[Fproduct]],calc_crops[YEAR],Calc_FeasFeed[[#This Row],[YEAR]])</f>
        <v>0</v>
      </c>
      <c r="AE50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504" s="8">
        <f ca="1">SUMIFS(calc_land_cor[AdjHarvArea],calc_land_cor[Year],Calc_FeasFeed[[#This Row],[YEAR]])</f>
        <v>1</v>
      </c>
      <c r="AG504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505" spans="11:33" x14ac:dyDescent="0.25">
      <c r="K505" s="3" t="str">
        <f>VLOOKUP("X",FixTrade_Scen[],2,FALSE)</f>
        <v>No</v>
      </c>
      <c r="L505" t="s">
        <v>2399</v>
      </c>
      <c r="M505" t="str">
        <f>VLOOKUP(Calc_FeasFeed[[#This Row],[ANIMAL_GLOBIOM]],MapAnimal[],2,FALSE)</f>
        <v>chickens</v>
      </c>
      <c r="N505" t="s">
        <v>2405</v>
      </c>
      <c r="O505" t="str">
        <f>IF(VLOOKUP(Calc_FeasFeed[[#This Row],[FeedType]],FeedCropMap[],2,FALSE)=0,"",VLOOKUP(Calc_FeasFeed[[#This Row],[FeedType]],FeedCropMap[],2,FALSE))</f>
        <v/>
      </c>
      <c r="P505" t="str">
        <f>IFERROR(VLOOKUP(Calc_FeasFeed[[#This Row],[Fproduct]],map_fproduct_crop[#All],2,FALSE),"")</f>
        <v/>
      </c>
      <c r="Q505">
        <v>2020</v>
      </c>
      <c r="R505" s="7">
        <f>IFERROR(IF(Calc_FeasFeed[[#This Row],[FeedType]]="grazing",Calc_FeasFeed[[#This Row],[FinHerd]]/Calc_FeasFeed[[#This Row],[rumdensity]],0),0)</f>
        <v>0</v>
      </c>
      <c r="S505" s="7">
        <f ca="1">Calc_FeasFeed[[#This Row],[FinHerd]]*Calc_FeasFeed[[#This Row],[feedreq]]</f>
        <v>0</v>
      </c>
      <c r="T505" s="7">
        <f ca="1">_xlfn.MINIFS(Calc_FeasFeed[feasherd],Calc_FeasFeed[ANIMAL_GLOBIOM],Calc_FeasFeed[[#This Row],[ANIMAL_GLOBIOM]],Calc_FeasFeed[YEAR],Calc_FeasFeed[[#This Row],[YEAR]])</f>
        <v>3.793794761469214</v>
      </c>
      <c r="U505" s="6">
        <f>SUMIFS(Calc_pasture[RumDensity],Calc_pasture[ANIMAL_GLOBIOM],Calc_FeasFeed[[#This Row],[ANIMAL_GLOBIOM]],Calc_pasture[YEAR],Calc_FeasFeed[[#This Row],[YEAR]])</f>
        <v>0</v>
      </c>
      <c r="V505" s="7">
        <f ca="1">IFERROR(Calc_FeasFeed[[#This Row],[Feascofeed]]/Calc_FeasFeed[[#This Row],[feedreq]],Calc_FeasFeed[[#This Row],[Feasherd1]])</f>
        <v>3.7937947614692145</v>
      </c>
      <c r="W505" s="7">
        <f ca="1">IF(Calc_FeasFeed[[#This Row],[maxfeasfeed]]&lt;&gt;"",MIN(Calc_FeasFeed[[#This Row],[Feascofeed1]],Calc_FeasFeed[[#This Row],[maxfeasfeed]]),Calc_FeasFeed[[#This Row],[Feascofeed1]])</f>
        <v>0</v>
      </c>
      <c r="X505" s="3">
        <f ca="1">Calc_FeasFeed[[#This Row],[feedreq]]*Calc_FeasFeed[[#This Row],[Feasherd1]]</f>
        <v>0</v>
      </c>
      <c r="Y505" s="3">
        <f>SUMIFS(Calc_Feed[feedreq],Calc_Feed[ANIMAL_GLOBIOM],Calc_FeasFeed[[#This Row],[ANIMAL_GLOBIOM]],Calc_Feed[FeedType],Calc_FeasFeed[[#This Row],[FeedType]],Calc_Feed[YEAR],Calc_FeasFeed[[#This Row],[YEAR]])</f>
        <v>0</v>
      </c>
      <c r="Z50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.7937947614692145</v>
      </c>
      <c r="AA505" s="3" t="str">
        <f>IF(Calc_FeasFeed[[#This Row],[targFeed]]&lt;&gt;"",Calc_FeasFeed[[#This Row],[targFeed]]*(Calc_FeasFeed[[#This Row],[adjfeed]]+Calc_FeasFeed[[#This Row],[adjfeedfixtrade]]),"")</f>
        <v/>
      </c>
      <c r="AB50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0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05" s="3">
        <f>SUMIFS(calc_crops[ProcCoef],calc_crops[CROP],Calc_FeasFeed[[#This Row],[Crop]],calc_crops[FPRODUCT],Calc_FeasFeed[[#This Row],[Fproduct]],calc_crops[YEAR],Calc_FeasFeed[[#This Row],[YEAR]])</f>
        <v>0</v>
      </c>
      <c r="AE50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505" s="8">
        <f ca="1">SUMIFS(calc_land_cor[AdjHarvArea],calc_land_cor[Year],Calc_FeasFeed[[#This Row],[YEAR]])</f>
        <v>1</v>
      </c>
      <c r="AG505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506" spans="11:33" x14ac:dyDescent="0.25">
      <c r="K506" s="3" t="str">
        <f>VLOOKUP("X",FixTrade_Scen[],2,FALSE)</f>
        <v>No</v>
      </c>
      <c r="L506" t="s">
        <v>2399</v>
      </c>
      <c r="M506" t="str">
        <f>VLOOKUP(Calc_FeasFeed[[#This Row],[ANIMAL_GLOBIOM]],MapAnimal[],2,FALSE)</f>
        <v>chickens</v>
      </c>
      <c r="N506" t="s">
        <v>1146</v>
      </c>
      <c r="O506" t="str">
        <f>IF(VLOOKUP(Calc_FeasFeed[[#This Row],[FeedType]],FeedCropMap[],2,FALSE)=0,"",VLOOKUP(Calc_FeasFeed[[#This Row],[FeedType]],FeedCropMap[],2,FALSE))</f>
        <v>rice</v>
      </c>
      <c r="P506" t="str">
        <f>IFERROR(VLOOKUP(Calc_FeasFeed[[#This Row],[Fproduct]],map_fproduct_crop[#All],2,FALSE),"")</f>
        <v>Rice</v>
      </c>
      <c r="Q506">
        <v>2020</v>
      </c>
      <c r="R506" s="7">
        <f>IFERROR(IF(Calc_FeasFeed[[#This Row],[FeedType]]="grazing",Calc_FeasFeed[[#This Row],[FinHerd]]/Calc_FeasFeed[[#This Row],[rumdensity]],0),0)</f>
        <v>0</v>
      </c>
      <c r="S506" s="7">
        <f ca="1">Calc_FeasFeed[[#This Row],[FinHerd]]*Calc_FeasFeed[[#This Row],[feedreq]]</f>
        <v>0</v>
      </c>
      <c r="T506" s="7">
        <f ca="1">_xlfn.MINIFS(Calc_FeasFeed[feasherd],Calc_FeasFeed[ANIMAL_GLOBIOM],Calc_FeasFeed[[#This Row],[ANIMAL_GLOBIOM]],Calc_FeasFeed[YEAR],Calc_FeasFeed[[#This Row],[YEAR]])</f>
        <v>3.793794761469214</v>
      </c>
      <c r="U506" s="6">
        <f>SUMIFS(Calc_pasture[RumDensity],Calc_pasture[ANIMAL_GLOBIOM],Calc_FeasFeed[[#This Row],[ANIMAL_GLOBIOM]],Calc_pasture[YEAR],Calc_FeasFeed[[#This Row],[YEAR]])</f>
        <v>0</v>
      </c>
      <c r="V506" s="7">
        <f ca="1">IFERROR(Calc_FeasFeed[[#This Row],[Feascofeed]]/Calc_FeasFeed[[#This Row],[feedreq]],Calc_FeasFeed[[#This Row],[Feasherd1]])</f>
        <v>3.7937947614692145</v>
      </c>
      <c r="W506" s="7">
        <f ca="1">IF(Calc_FeasFeed[[#This Row],[maxfeasfeed]]&lt;&gt;"",MIN(Calc_FeasFeed[[#This Row],[Feascofeed1]],Calc_FeasFeed[[#This Row],[maxfeasfeed]]),Calc_FeasFeed[[#This Row],[Feascofeed1]])</f>
        <v>0</v>
      </c>
      <c r="X506" s="3">
        <f ca="1">Calc_FeasFeed[[#This Row],[feedreq]]*Calc_FeasFeed[[#This Row],[Feasherd1]]</f>
        <v>0</v>
      </c>
      <c r="Y506" s="3">
        <f>SUMIFS(Calc_Feed[feedreq],Calc_Feed[ANIMAL_GLOBIOM],Calc_FeasFeed[[#This Row],[ANIMAL_GLOBIOM]],Calc_Feed[FeedType],Calc_FeasFeed[[#This Row],[FeedType]],Calc_Feed[YEAR],Calc_FeasFeed[[#This Row],[YEAR]])</f>
        <v>0</v>
      </c>
      <c r="Z50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.7937947614692145</v>
      </c>
      <c r="AA506" s="3">
        <f ca="1">IF(Calc_FeasFeed[[#This Row],[targFeed]]&lt;&gt;"",Calc_FeasFeed[[#This Row],[targFeed]]*(Calc_FeasFeed[[#This Row],[adjfeed]]+Calc_FeasFeed[[#This Row],[adjfeedfixtrade]]),"")</f>
        <v>0</v>
      </c>
      <c r="AB50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0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06" s="3">
        <f>SUMIFS(calc_crops[ProcCoef],calc_crops[CROP],Calc_FeasFeed[[#This Row],[Crop]],calc_crops[FPRODUCT],Calc_FeasFeed[[#This Row],[Fproduct]],calc_crops[YEAR],Calc_FeasFeed[[#This Row],[YEAR]])</f>
        <v>0</v>
      </c>
      <c r="AE50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506" s="8">
        <f ca="1">SUMIFS(calc_land_cor[AdjHarvArea],calc_land_cor[Year],Calc_FeasFeed[[#This Row],[YEAR]])</f>
        <v>1</v>
      </c>
      <c r="AG506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507" spans="11:33" x14ac:dyDescent="0.25">
      <c r="K507" s="3" t="str">
        <f>VLOOKUP("X",FixTrade_Scen[],2,FALSE)</f>
        <v>No</v>
      </c>
      <c r="L507" t="s">
        <v>2399</v>
      </c>
      <c r="M507" t="str">
        <f>VLOOKUP(Calc_FeasFeed[[#This Row],[ANIMAL_GLOBIOM]],MapAnimal[],2,FALSE)</f>
        <v>chickens</v>
      </c>
      <c r="N507" t="s">
        <v>2407</v>
      </c>
      <c r="O507" t="str">
        <f>IF(VLOOKUP(Calc_FeasFeed[[#This Row],[FeedType]],FeedCropMap[],2,FALSE)=0,"",VLOOKUP(Calc_FeasFeed[[#This Row],[FeedType]],FeedCropMap[],2,FALSE))</f>
        <v>barley</v>
      </c>
      <c r="P507" t="str">
        <f>IFERROR(VLOOKUP(Calc_FeasFeed[[#This Row],[Fproduct]],map_fproduct_crop[#All],2,FALSE),"")</f>
        <v>Barley</v>
      </c>
      <c r="Q507">
        <v>2020</v>
      </c>
      <c r="R507" s="7">
        <f>IFERROR(IF(Calc_FeasFeed[[#This Row],[FeedType]]="grazing",Calc_FeasFeed[[#This Row],[FinHerd]]/Calc_FeasFeed[[#This Row],[rumdensity]],0),0)</f>
        <v>0</v>
      </c>
      <c r="S507" s="7">
        <f ca="1">Calc_FeasFeed[[#This Row],[FinHerd]]*Calc_FeasFeed[[#This Row],[feedreq]]</f>
        <v>1.4952387745387927</v>
      </c>
      <c r="T507" s="7">
        <f ca="1">_xlfn.MINIFS(Calc_FeasFeed[feasherd],Calc_FeasFeed[ANIMAL_GLOBIOM],Calc_FeasFeed[[#This Row],[ANIMAL_GLOBIOM]],Calc_FeasFeed[YEAR],Calc_FeasFeed[[#This Row],[YEAR]])</f>
        <v>3.793794761469214</v>
      </c>
      <c r="U507" s="6">
        <f>SUMIFS(Calc_pasture[RumDensity],Calc_pasture[ANIMAL_GLOBIOM],Calc_FeasFeed[[#This Row],[ANIMAL_GLOBIOM]],Calc_pasture[YEAR],Calc_FeasFeed[[#This Row],[YEAR]])</f>
        <v>0</v>
      </c>
      <c r="V507" s="7">
        <f ca="1">IFERROR(Calc_FeasFeed[[#This Row],[Feascofeed]]/Calc_FeasFeed[[#This Row],[feedreq]],Calc_FeasFeed[[#This Row],[Feasherd1]])</f>
        <v>3.7937947614692145</v>
      </c>
      <c r="W507" s="7">
        <f ca="1">IF(Calc_FeasFeed[[#This Row],[maxfeasfeed]]&lt;&gt;"",MIN(Calc_FeasFeed[[#This Row],[Feascofeed1]],Calc_FeasFeed[[#This Row],[maxfeasfeed]]),Calc_FeasFeed[[#This Row],[Feascofeed1]])</f>
        <v>1.4952387745387929</v>
      </c>
      <c r="X507" s="3">
        <f ca="1">Calc_FeasFeed[[#This Row],[feedreq]]*Calc_FeasFeed[[#This Row],[Feasherd1]]</f>
        <v>1.4952387745387929</v>
      </c>
      <c r="Y507" s="3">
        <f>SUMIFS(Calc_Feed[feedreq],Calc_Feed[ANIMAL_GLOBIOM],Calc_FeasFeed[[#This Row],[ANIMAL_GLOBIOM]],Calc_Feed[FeedType],Calc_FeasFeed[[#This Row],[FeedType]],Calc_Feed[YEAR],Calc_FeasFeed[[#This Row],[YEAR]])</f>
        <v>0.39412748146653437</v>
      </c>
      <c r="Z50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.7937947614692145</v>
      </c>
      <c r="AA507" s="3">
        <f ca="1">IF(Calc_FeasFeed[[#This Row],[targFeed]]&lt;&gt;"",Calc_FeasFeed[[#This Row],[targFeed]]*(Calc_FeasFeed[[#This Row],[adjfeed]]+Calc_FeasFeed[[#This Row],[adjfeedfixtrade]]),"")</f>
        <v>1.4952387745387929</v>
      </c>
      <c r="AB50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0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07" s="3">
        <f>SUMIFS(calc_crops[ProcCoef],calc_crops[CROP],Calc_FeasFeed[[#This Row],[Crop]],calc_crops[FPRODUCT],Calc_FeasFeed[[#This Row],[Fproduct]],calc_crops[YEAR],Calc_FeasFeed[[#This Row],[YEAR]])</f>
        <v>1</v>
      </c>
      <c r="AE50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29.222720614160995</v>
      </c>
      <c r="AF507" s="8">
        <f ca="1">SUMIFS(calc_land_cor[AdjHarvArea],calc_land_cor[Year],Calc_FeasFeed[[#This Row],[YEAR]])</f>
        <v>1</v>
      </c>
      <c r="AG507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1.4952387745387929</v>
      </c>
    </row>
    <row r="508" spans="11:33" x14ac:dyDescent="0.25">
      <c r="K508" s="3" t="str">
        <f>VLOOKUP("X",FixTrade_Scen[],2,FALSE)</f>
        <v>No</v>
      </c>
      <c r="L508" t="s">
        <v>2396</v>
      </c>
      <c r="M508" t="str">
        <f>VLOOKUP(Calc_FeasFeed[[#This Row],[ANIMAL_GLOBIOM]],MapAnimal[],2,FALSE)</f>
        <v>sheep_goats</v>
      </c>
      <c r="N508" t="s">
        <v>2392</v>
      </c>
      <c r="O508" t="str">
        <f>IF(VLOOKUP(Calc_FeasFeed[[#This Row],[FeedType]],FeedCropMap[],2,FALSE)=0,"",VLOOKUP(Calc_FeasFeed[[#This Row],[FeedType]],FeedCropMap[],2,FALSE))</f>
        <v/>
      </c>
      <c r="P508" t="str">
        <f>IFERROR(VLOOKUP(Calc_FeasFeed[[#This Row],[Fproduct]],map_fproduct_crop[#All],2,FALSE),"")</f>
        <v/>
      </c>
      <c r="Q508">
        <v>2020</v>
      </c>
      <c r="R508" s="7">
        <f ca="1">IFERROR(IF(Calc_FeasFeed[[#This Row],[FeedType]]="grazing",Calc_FeasFeed[[#This Row],[FinHerd]]/Calc_FeasFeed[[#This Row],[rumdensity]],0),0)</f>
        <v>1.1243207251809157</v>
      </c>
      <c r="S508" s="7">
        <f ca="1">Calc_FeasFeed[[#This Row],[FinHerd]]*Calc_FeasFeed[[#This Row],[feedreq]]</f>
        <v>107.50474908667159</v>
      </c>
      <c r="T508" s="7">
        <f ca="1">_xlfn.MINIFS(Calc_FeasFeed[feasherd],Calc_FeasFeed[ANIMAL_GLOBIOM],Calc_FeasFeed[[#This Row],[ANIMAL_GLOBIOM]],Calc_FeasFeed[YEAR],Calc_FeasFeed[[#This Row],[YEAR]])</f>
        <v>39.170414166527962</v>
      </c>
      <c r="U508" s="6">
        <f>SUMIFS(Calc_pasture[RumDensity],Calc_pasture[ANIMAL_GLOBIOM],Calc_FeasFeed[[#This Row],[ANIMAL_GLOBIOM]],Calc_pasture[YEAR],Calc_FeasFeed[[#This Row],[YEAR]])</f>
        <v>34.839181818181821</v>
      </c>
      <c r="V508" s="7">
        <f ca="1">IFERROR(Calc_FeasFeed[[#This Row],[Feascofeed]]/Calc_FeasFeed[[#This Row],[feedreq]],Calc_FeasFeed[[#This Row],[Feasherd1]])</f>
        <v>39.170414166527969</v>
      </c>
      <c r="W508" s="7">
        <f ca="1">IF(Calc_FeasFeed[[#This Row],[maxfeasfeed]]&lt;&gt;"",MIN(Calc_FeasFeed[[#This Row],[Feascofeed1]],Calc_FeasFeed[[#This Row],[maxfeasfeed]]),Calc_FeasFeed[[#This Row],[Feascofeed1]])</f>
        <v>107.50474908667161</v>
      </c>
      <c r="X508" s="3">
        <f ca="1">Calc_FeasFeed[[#This Row],[feedreq]]*Calc_FeasFeed[[#This Row],[Feasherd1]]</f>
        <v>107.50474908667161</v>
      </c>
      <c r="Y508" s="3">
        <f>SUMIFS(Calc_Feed[feedreq],Calc_Feed[ANIMAL_GLOBIOM],Calc_FeasFeed[[#This Row],[ANIMAL_GLOBIOM]],Calc_Feed[FeedType],Calc_FeasFeed[[#This Row],[FeedType]],Calc_Feed[YEAR],Calc_FeasFeed[[#This Row],[YEAR]])</f>
        <v>2.7445395044747043</v>
      </c>
      <c r="Z50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9.170414166527969</v>
      </c>
      <c r="AA508" s="3" t="str">
        <f>IF(Calc_FeasFeed[[#This Row],[targFeed]]&lt;&gt;"",Calc_FeasFeed[[#This Row],[targFeed]]*(Calc_FeasFeed[[#This Row],[adjfeed]]+Calc_FeasFeed[[#This Row],[adjfeedfixtrade]]),"")</f>
        <v/>
      </c>
      <c r="AB50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0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08" s="3">
        <f>SUMIFS(calc_crops[ProcCoef],calc_crops[CROP],Calc_FeasFeed[[#This Row],[Crop]],calc_crops[FPRODUCT],Calc_FeasFeed[[#This Row],[Fproduct]],calc_crops[YEAR],Calc_FeasFeed[[#This Row],[YEAR]])</f>
        <v>0</v>
      </c>
      <c r="AE50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508" s="8">
        <f ca="1">SUMIFS(calc_land_cor[AdjHarvArea],calc_land_cor[Year],Calc_FeasFeed[[#This Row],[YEAR]])</f>
        <v>1</v>
      </c>
      <c r="AG508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509" spans="11:33" x14ac:dyDescent="0.25">
      <c r="K509" s="3" t="str">
        <f>VLOOKUP("X",FixTrade_Scen[],2,FALSE)</f>
        <v>No</v>
      </c>
      <c r="L509" t="s">
        <v>2396</v>
      </c>
      <c r="M509" t="str">
        <f>VLOOKUP(Calc_FeasFeed[[#This Row],[ANIMAL_GLOBIOM]],MapAnimal[],2,FALSE)</f>
        <v>sheep_goats</v>
      </c>
      <c r="N509" t="s">
        <v>2394</v>
      </c>
      <c r="O509" t="str">
        <f>IF(VLOOKUP(Calc_FeasFeed[[#This Row],[FeedType]],FeedCropMap[],2,FALSE)=0,"",VLOOKUP(Calc_FeasFeed[[#This Row],[FeedType]],FeedCropMap[],2,FALSE))</f>
        <v/>
      </c>
      <c r="P509" t="str">
        <f>IFERROR(VLOOKUP(Calc_FeasFeed[[#This Row],[Fproduct]],map_fproduct_crop[#All],2,FALSE),"")</f>
        <v/>
      </c>
      <c r="Q509">
        <v>2020</v>
      </c>
      <c r="R509" s="7">
        <f>IFERROR(IF(Calc_FeasFeed[[#This Row],[FeedType]]="grazing",Calc_FeasFeed[[#This Row],[FinHerd]]/Calc_FeasFeed[[#This Row],[rumdensity]],0),0)</f>
        <v>0</v>
      </c>
      <c r="S509" s="7">
        <f ca="1">Calc_FeasFeed[[#This Row],[FinHerd]]*Calc_FeasFeed[[#This Row],[feedreq]]</f>
        <v>0</v>
      </c>
      <c r="T509" s="7">
        <f ca="1">_xlfn.MINIFS(Calc_FeasFeed[feasherd],Calc_FeasFeed[ANIMAL_GLOBIOM],Calc_FeasFeed[[#This Row],[ANIMAL_GLOBIOM]],Calc_FeasFeed[YEAR],Calc_FeasFeed[[#This Row],[YEAR]])</f>
        <v>39.170414166527962</v>
      </c>
      <c r="U509" s="6">
        <f>SUMIFS(Calc_pasture[RumDensity],Calc_pasture[ANIMAL_GLOBIOM],Calc_FeasFeed[[#This Row],[ANIMAL_GLOBIOM]],Calc_pasture[YEAR],Calc_FeasFeed[[#This Row],[YEAR]])</f>
        <v>34.839181818181821</v>
      </c>
      <c r="V509" s="7">
        <f ca="1">IFERROR(Calc_FeasFeed[[#This Row],[Feascofeed]]/Calc_FeasFeed[[#This Row],[feedreq]],Calc_FeasFeed[[#This Row],[Feasherd1]])</f>
        <v>39.170414166527969</v>
      </c>
      <c r="W509" s="7">
        <f ca="1">IF(Calc_FeasFeed[[#This Row],[maxfeasfeed]]&lt;&gt;"",MIN(Calc_FeasFeed[[#This Row],[Feascofeed1]],Calc_FeasFeed[[#This Row],[maxfeasfeed]]),Calc_FeasFeed[[#This Row],[Feascofeed1]])</f>
        <v>0</v>
      </c>
      <c r="X509" s="3">
        <f ca="1">Calc_FeasFeed[[#This Row],[feedreq]]*Calc_FeasFeed[[#This Row],[Feasherd1]]</f>
        <v>0</v>
      </c>
      <c r="Y509" s="3">
        <f>SUMIFS(Calc_Feed[feedreq],Calc_Feed[ANIMAL_GLOBIOM],Calc_FeasFeed[[#This Row],[ANIMAL_GLOBIOM]],Calc_Feed[FeedType],Calc_FeasFeed[[#This Row],[FeedType]],Calc_Feed[YEAR],Calc_FeasFeed[[#This Row],[YEAR]])</f>
        <v>0</v>
      </c>
      <c r="Z50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9.170414166527969</v>
      </c>
      <c r="AA509" s="3" t="str">
        <f>IF(Calc_FeasFeed[[#This Row],[targFeed]]&lt;&gt;"",Calc_FeasFeed[[#This Row],[targFeed]]*(Calc_FeasFeed[[#This Row],[adjfeed]]+Calc_FeasFeed[[#This Row],[adjfeedfixtrade]]),"")</f>
        <v/>
      </c>
      <c r="AB50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0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09" s="3">
        <f>SUMIFS(calc_crops[ProcCoef],calc_crops[CROP],Calc_FeasFeed[[#This Row],[Crop]],calc_crops[FPRODUCT],Calc_FeasFeed[[#This Row],[Fproduct]],calc_crops[YEAR],Calc_FeasFeed[[#This Row],[YEAR]])</f>
        <v>0</v>
      </c>
      <c r="AE50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509" s="8">
        <f ca="1">SUMIFS(calc_land_cor[AdjHarvArea],calc_land_cor[Year],Calc_FeasFeed[[#This Row],[YEAR]])</f>
        <v>1</v>
      </c>
      <c r="AG509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510" spans="11:33" x14ac:dyDescent="0.25">
      <c r="K510" s="3" t="str">
        <f>VLOOKUP("X",FixTrade_Scen[],2,FALSE)</f>
        <v>No</v>
      </c>
      <c r="L510" t="s">
        <v>2396</v>
      </c>
      <c r="M510" t="str">
        <f>VLOOKUP(Calc_FeasFeed[[#This Row],[ANIMAL_GLOBIOM]],MapAnimal[],2,FALSE)</f>
        <v>sheep_goats</v>
      </c>
      <c r="N510" t="s">
        <v>2395</v>
      </c>
      <c r="O510" t="str">
        <f>IF(VLOOKUP(Calc_FeasFeed[[#This Row],[FeedType]],FeedCropMap[],2,FALSE)=0,"",VLOOKUP(Calc_FeasFeed[[#This Row],[FeedType]],FeedCropMap[],2,FALSE))</f>
        <v/>
      </c>
      <c r="P510" t="str">
        <f>IFERROR(VLOOKUP(Calc_FeasFeed[[#This Row],[Fproduct]],map_fproduct_crop[#All],2,FALSE),"")</f>
        <v/>
      </c>
      <c r="Q510">
        <v>2020</v>
      </c>
      <c r="R510" s="7">
        <f>IFERROR(IF(Calc_FeasFeed[[#This Row],[FeedType]]="grazing",Calc_FeasFeed[[#This Row],[FinHerd]]/Calc_FeasFeed[[#This Row],[rumdensity]],0),0)</f>
        <v>0</v>
      </c>
      <c r="S510" s="7">
        <f ca="1">Calc_FeasFeed[[#This Row],[FinHerd]]*Calc_FeasFeed[[#This Row],[feedreq]]</f>
        <v>0</v>
      </c>
      <c r="T510" s="7">
        <f ca="1">_xlfn.MINIFS(Calc_FeasFeed[feasherd],Calc_FeasFeed[ANIMAL_GLOBIOM],Calc_FeasFeed[[#This Row],[ANIMAL_GLOBIOM]],Calc_FeasFeed[YEAR],Calc_FeasFeed[[#This Row],[YEAR]])</f>
        <v>39.170414166527962</v>
      </c>
      <c r="U510" s="6">
        <f>SUMIFS(Calc_pasture[RumDensity],Calc_pasture[ANIMAL_GLOBIOM],Calc_FeasFeed[[#This Row],[ANIMAL_GLOBIOM]],Calc_pasture[YEAR],Calc_FeasFeed[[#This Row],[YEAR]])</f>
        <v>34.839181818181821</v>
      </c>
      <c r="V510" s="7">
        <f ca="1">IFERROR(Calc_FeasFeed[[#This Row],[Feascofeed]]/Calc_FeasFeed[[#This Row],[feedreq]],Calc_FeasFeed[[#This Row],[Feasherd1]])</f>
        <v>39.170414166527969</v>
      </c>
      <c r="W510" s="7">
        <f ca="1">IF(Calc_FeasFeed[[#This Row],[maxfeasfeed]]&lt;&gt;"",MIN(Calc_FeasFeed[[#This Row],[Feascofeed1]],Calc_FeasFeed[[#This Row],[maxfeasfeed]]),Calc_FeasFeed[[#This Row],[Feascofeed1]])</f>
        <v>0</v>
      </c>
      <c r="X510" s="3">
        <f ca="1">Calc_FeasFeed[[#This Row],[feedreq]]*Calc_FeasFeed[[#This Row],[Feasherd1]]</f>
        <v>0</v>
      </c>
      <c r="Y510" s="3">
        <f>SUMIFS(Calc_Feed[feedreq],Calc_Feed[ANIMAL_GLOBIOM],Calc_FeasFeed[[#This Row],[ANIMAL_GLOBIOM]],Calc_Feed[FeedType],Calc_FeasFeed[[#This Row],[FeedType]],Calc_Feed[YEAR],Calc_FeasFeed[[#This Row],[YEAR]])</f>
        <v>0</v>
      </c>
      <c r="Z51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9.170414166527969</v>
      </c>
      <c r="AA510" s="3" t="str">
        <f>IF(Calc_FeasFeed[[#This Row],[targFeed]]&lt;&gt;"",Calc_FeasFeed[[#This Row],[targFeed]]*(Calc_FeasFeed[[#This Row],[adjfeed]]+Calc_FeasFeed[[#This Row],[adjfeedfixtrade]]),"")</f>
        <v/>
      </c>
      <c r="AB51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1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10" s="3">
        <f>SUMIFS(calc_crops[ProcCoef],calc_crops[CROP],Calc_FeasFeed[[#This Row],[Crop]],calc_crops[FPRODUCT],Calc_FeasFeed[[#This Row],[Fproduct]],calc_crops[YEAR],Calc_FeasFeed[[#This Row],[YEAR]])</f>
        <v>0</v>
      </c>
      <c r="AE51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510" s="8">
        <f ca="1">SUMIFS(calc_land_cor[AdjHarvArea],calc_land_cor[Year],Calc_FeasFeed[[#This Row],[YEAR]])</f>
        <v>1</v>
      </c>
      <c r="AG510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511" spans="11:33" x14ac:dyDescent="0.25">
      <c r="K511" s="3" t="str">
        <f>VLOOKUP("X",FixTrade_Scen[],2,FALSE)</f>
        <v>No</v>
      </c>
      <c r="L511" t="s">
        <v>2396</v>
      </c>
      <c r="M511" t="str">
        <f>VLOOKUP(Calc_FeasFeed[[#This Row],[ANIMAL_GLOBIOM]],MapAnimal[],2,FALSE)</f>
        <v>sheep_goats</v>
      </c>
      <c r="N511" t="s">
        <v>162</v>
      </c>
      <c r="O511" t="str">
        <f>IF(VLOOKUP(Calc_FeasFeed[[#This Row],[FeedType]],FeedCropMap[],2,FALSE)=0,"",VLOOKUP(Calc_FeasFeed[[#This Row],[FeedType]],FeedCropMap[],2,FALSE))</f>
        <v>corn</v>
      </c>
      <c r="P511" t="str">
        <f>IFERROR(VLOOKUP(Calc_FeasFeed[[#This Row],[Fproduct]],map_fproduct_crop[#All],2,FALSE),"")</f>
        <v>Corn</v>
      </c>
      <c r="Q511">
        <v>2020</v>
      </c>
      <c r="R511" s="7">
        <f>IFERROR(IF(Calc_FeasFeed[[#This Row],[FeedType]]="grazing",Calc_FeasFeed[[#This Row],[FinHerd]]/Calc_FeasFeed[[#This Row],[rumdensity]],0),0)</f>
        <v>0</v>
      </c>
      <c r="S511" s="7">
        <f ca="1">Calc_FeasFeed[[#This Row],[FinHerd]]*Calc_FeasFeed[[#This Row],[feedreq]]</f>
        <v>0.5626279050973686</v>
      </c>
      <c r="T511" s="7">
        <f ca="1">_xlfn.MINIFS(Calc_FeasFeed[feasherd],Calc_FeasFeed[ANIMAL_GLOBIOM],Calc_FeasFeed[[#This Row],[ANIMAL_GLOBIOM]],Calc_FeasFeed[YEAR],Calc_FeasFeed[[#This Row],[YEAR]])</f>
        <v>39.170414166527962</v>
      </c>
      <c r="U511" s="6">
        <f>SUMIFS(Calc_pasture[RumDensity],Calc_pasture[ANIMAL_GLOBIOM],Calc_FeasFeed[[#This Row],[ANIMAL_GLOBIOM]],Calc_pasture[YEAR],Calc_FeasFeed[[#This Row],[YEAR]])</f>
        <v>34.839181818181821</v>
      </c>
      <c r="V511" s="7">
        <f ca="1">IFERROR(Calc_FeasFeed[[#This Row],[Feascofeed]]/Calc_FeasFeed[[#This Row],[feedreq]],Calc_FeasFeed[[#This Row],[Feasherd1]])</f>
        <v>39.170414166527976</v>
      </c>
      <c r="W511" s="7">
        <f ca="1">IF(Calc_FeasFeed[[#This Row],[maxfeasfeed]]&lt;&gt;"",MIN(Calc_FeasFeed[[#This Row],[Feascofeed1]],Calc_FeasFeed[[#This Row],[maxfeasfeed]]),Calc_FeasFeed[[#This Row],[Feascofeed1]])</f>
        <v>0.56262790509736871</v>
      </c>
      <c r="X511" s="3">
        <f ca="1">Calc_FeasFeed[[#This Row],[feedreq]]*Calc_FeasFeed[[#This Row],[Feasherd1]]</f>
        <v>0.56262790509736871</v>
      </c>
      <c r="Y511" s="3">
        <f>SUMIFS(Calc_Feed[feedreq],Calc_Feed[ANIMAL_GLOBIOM],Calc_FeasFeed[[#This Row],[ANIMAL_GLOBIOM]],Calc_Feed[FeedType],Calc_FeasFeed[[#This Row],[FeedType]],Calc_Feed[YEAR],Calc_FeasFeed[[#This Row],[YEAR]])</f>
        <v>1.4363593468923474E-2</v>
      </c>
      <c r="Z51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9.170414166527969</v>
      </c>
      <c r="AA511" s="3">
        <f ca="1">IF(Calc_FeasFeed[[#This Row],[targFeed]]&lt;&gt;"",Calc_FeasFeed[[#This Row],[targFeed]]*(Calc_FeasFeed[[#This Row],[adjfeed]]+Calc_FeasFeed[[#This Row],[adjfeedfixtrade]]),"")</f>
        <v>0.56262790509736871</v>
      </c>
      <c r="AB51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1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11" s="3">
        <f>SUMIFS(calc_crops[ProcCoef],calc_crops[CROP],Calc_FeasFeed[[#This Row],[Crop]],calc_crops[FPRODUCT],Calc_FeasFeed[[#This Row],[Fproduct]],calc_crops[YEAR],Calc_FeasFeed[[#This Row],[YEAR]])</f>
        <v>0</v>
      </c>
      <c r="AE51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511" s="8">
        <f ca="1">SUMIFS(calc_land_cor[AdjHarvArea],calc_land_cor[Year],Calc_FeasFeed[[#This Row],[YEAR]])</f>
        <v>1</v>
      </c>
      <c r="AG511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.56262790509736871</v>
      </c>
    </row>
    <row r="512" spans="11:33" x14ac:dyDescent="0.25">
      <c r="K512" s="3" t="str">
        <f>VLOOKUP("X",FixTrade_Scen[],2,FALSE)</f>
        <v>No</v>
      </c>
      <c r="L512" t="s">
        <v>2396</v>
      </c>
      <c r="M512" t="str">
        <f>VLOOKUP(Calc_FeasFeed[[#This Row],[ANIMAL_GLOBIOM]],MapAnimal[],2,FALSE)</f>
        <v>sheep_goats</v>
      </c>
      <c r="N512" t="s">
        <v>2409</v>
      </c>
      <c r="O512" t="str">
        <f>IF(VLOOKUP(Calc_FeasFeed[[#This Row],[FeedType]],FeedCropMap[],2,FALSE)=0,"",VLOOKUP(Calc_FeasFeed[[#This Row],[FeedType]],FeedCropMap[],2,FALSE))</f>
        <v>soycake</v>
      </c>
      <c r="P512" t="str">
        <f>IFERROR(VLOOKUP(Calc_FeasFeed[[#This Row],[Fproduct]],map_fproduct_crop[#All],2,FALSE),"")</f>
        <v>soyabean</v>
      </c>
      <c r="Q512">
        <v>2020</v>
      </c>
      <c r="R512" s="7">
        <f>IFERROR(IF(Calc_FeasFeed[[#This Row],[FeedType]]="grazing",Calc_FeasFeed[[#This Row],[FinHerd]]/Calc_FeasFeed[[#This Row],[rumdensity]],0),0)</f>
        <v>0</v>
      </c>
      <c r="S512" s="7">
        <f ca="1">Calc_FeasFeed[[#This Row],[FinHerd]]*Calc_FeasFeed[[#This Row],[feedreq]]</f>
        <v>0</v>
      </c>
      <c r="T512" s="7">
        <f ca="1">_xlfn.MINIFS(Calc_FeasFeed[feasherd],Calc_FeasFeed[ANIMAL_GLOBIOM],Calc_FeasFeed[[#This Row],[ANIMAL_GLOBIOM]],Calc_FeasFeed[YEAR],Calc_FeasFeed[[#This Row],[YEAR]])</f>
        <v>39.170414166527962</v>
      </c>
      <c r="U512" s="6">
        <f>SUMIFS(Calc_pasture[RumDensity],Calc_pasture[ANIMAL_GLOBIOM],Calc_FeasFeed[[#This Row],[ANIMAL_GLOBIOM]],Calc_pasture[YEAR],Calc_FeasFeed[[#This Row],[YEAR]])</f>
        <v>34.839181818181821</v>
      </c>
      <c r="V512" s="7">
        <f ca="1">IFERROR(Calc_FeasFeed[[#This Row],[Feascofeed]]/Calc_FeasFeed[[#This Row],[feedreq]],Calc_FeasFeed[[#This Row],[Feasherd1]])</f>
        <v>39.170414166527969</v>
      </c>
      <c r="W512" s="7">
        <f ca="1">IF(Calc_FeasFeed[[#This Row],[maxfeasfeed]]&lt;&gt;"",MIN(Calc_FeasFeed[[#This Row],[Feascofeed1]],Calc_FeasFeed[[#This Row],[maxfeasfeed]]),Calc_FeasFeed[[#This Row],[Feascofeed1]])</f>
        <v>0</v>
      </c>
      <c r="X512" s="3">
        <f ca="1">Calc_FeasFeed[[#This Row],[feedreq]]*Calc_FeasFeed[[#This Row],[Feasherd1]]</f>
        <v>0</v>
      </c>
      <c r="Y512" s="3">
        <f>SUMIFS(Calc_Feed[feedreq],Calc_Feed[ANIMAL_GLOBIOM],Calc_FeasFeed[[#This Row],[ANIMAL_GLOBIOM]],Calc_Feed[FeedType],Calc_FeasFeed[[#This Row],[FeedType]],Calc_Feed[YEAR],Calc_FeasFeed[[#This Row],[YEAR]])</f>
        <v>0</v>
      </c>
      <c r="Z51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9.170414166527969</v>
      </c>
      <c r="AA512" s="3">
        <f ca="1">IF(Calc_FeasFeed[[#This Row],[targFeed]]&lt;&gt;"",Calc_FeasFeed[[#This Row],[targFeed]]*(Calc_FeasFeed[[#This Row],[adjfeed]]+Calc_FeasFeed[[#This Row],[adjfeedfixtrade]]),"")</f>
        <v>0</v>
      </c>
      <c r="AB51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1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12" s="3">
        <f>SUMIFS(calc_crops[ProcCoef],calc_crops[CROP],Calc_FeasFeed[[#This Row],[Crop]],calc_crops[FPRODUCT],Calc_FeasFeed[[#This Row],[Fproduct]],calc_crops[YEAR],Calc_FeasFeed[[#This Row],[YEAR]])</f>
        <v>0.82920000000000005</v>
      </c>
      <c r="AE51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512" s="8">
        <f ca="1">SUMIFS(calc_land_cor[AdjHarvArea],calc_land_cor[Year],Calc_FeasFeed[[#This Row],[YEAR]])</f>
        <v>1</v>
      </c>
      <c r="AG512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513" spans="11:33" x14ac:dyDescent="0.25">
      <c r="K513" s="3" t="str">
        <f>VLOOKUP("X",FixTrade_Scen[],2,FALSE)</f>
        <v>No</v>
      </c>
      <c r="L513" t="s">
        <v>2396</v>
      </c>
      <c r="M513" t="str">
        <f>VLOOKUP(Calc_FeasFeed[[#This Row],[ANIMAL_GLOBIOM]],MapAnimal[],2,FALSE)</f>
        <v>sheep_goats</v>
      </c>
      <c r="N513" t="s">
        <v>2408</v>
      </c>
      <c r="O513" t="str">
        <f>IF(VLOOKUP(Calc_FeasFeed[[#This Row],[FeedType]],FeedCropMap[],2,FALSE)=0,"",VLOOKUP(Calc_FeasFeed[[#This Row],[FeedType]],FeedCropMap[],2,FALSE))</f>
        <v>cereal_other</v>
      </c>
      <c r="P513" t="str">
        <f>IFERROR(VLOOKUP(Calc_FeasFeed[[#This Row],[Fproduct]],map_fproduct_crop[#All],2,FALSE),"")</f>
        <v>cereal_other</v>
      </c>
      <c r="Q513">
        <v>2020</v>
      </c>
      <c r="R513" s="7">
        <f>IFERROR(IF(Calc_FeasFeed[[#This Row],[FeedType]]="grazing",Calc_FeasFeed[[#This Row],[FinHerd]]/Calc_FeasFeed[[#This Row],[rumdensity]],0),0)</f>
        <v>0</v>
      </c>
      <c r="S513" s="7">
        <f ca="1">Calc_FeasFeed[[#This Row],[FinHerd]]*Calc_FeasFeed[[#This Row],[feedreq]]</f>
        <v>0.32750471295834854</v>
      </c>
      <c r="T513" s="7">
        <f ca="1">_xlfn.MINIFS(Calc_FeasFeed[feasherd],Calc_FeasFeed[ANIMAL_GLOBIOM],Calc_FeasFeed[[#This Row],[ANIMAL_GLOBIOM]],Calc_FeasFeed[YEAR],Calc_FeasFeed[[#This Row],[YEAR]])</f>
        <v>39.170414166527962</v>
      </c>
      <c r="U513" s="6">
        <f>SUMIFS(Calc_pasture[RumDensity],Calc_pasture[ANIMAL_GLOBIOM],Calc_FeasFeed[[#This Row],[ANIMAL_GLOBIOM]],Calc_pasture[YEAR],Calc_FeasFeed[[#This Row],[YEAR]])</f>
        <v>34.839181818181821</v>
      </c>
      <c r="V513" s="7">
        <f ca="1">IFERROR(Calc_FeasFeed[[#This Row],[Feascofeed]]/Calc_FeasFeed[[#This Row],[feedreq]],Calc_FeasFeed[[#This Row],[Feasherd1]])</f>
        <v>39.170414166527969</v>
      </c>
      <c r="W513" s="7">
        <f ca="1">IF(Calc_FeasFeed[[#This Row],[maxfeasfeed]]&lt;&gt;"",MIN(Calc_FeasFeed[[#This Row],[Feascofeed1]],Calc_FeasFeed[[#This Row],[maxfeasfeed]]),Calc_FeasFeed[[#This Row],[Feascofeed1]])</f>
        <v>0.3275047129583486</v>
      </c>
      <c r="X513" s="3">
        <f ca="1">Calc_FeasFeed[[#This Row],[feedreq]]*Calc_FeasFeed[[#This Row],[Feasherd1]]</f>
        <v>0.3275047129583486</v>
      </c>
      <c r="Y513" s="3">
        <f>SUMIFS(Calc_Feed[feedreq],Calc_Feed[ANIMAL_GLOBIOM],Calc_FeasFeed[[#This Row],[ANIMAL_GLOBIOM]],Calc_Feed[FeedType],Calc_FeasFeed[[#This Row],[FeedType]],Calc_Feed[YEAR],Calc_FeasFeed[[#This Row],[YEAR]])</f>
        <v>8.3610224687950575E-3</v>
      </c>
      <c r="Z51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9.170414166527969</v>
      </c>
      <c r="AA513" s="3">
        <f ca="1">IF(Calc_FeasFeed[[#This Row],[targFeed]]&lt;&gt;"",Calc_FeasFeed[[#This Row],[targFeed]]*(Calc_FeasFeed[[#This Row],[adjfeed]]+Calc_FeasFeed[[#This Row],[adjfeedfixtrade]]),"")</f>
        <v>0.3275047129583486</v>
      </c>
      <c r="AB51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1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13" s="3">
        <f>SUMIFS(calc_crops[ProcCoef],calc_crops[CROP],Calc_FeasFeed[[#This Row],[Crop]],calc_crops[FPRODUCT],Calc_FeasFeed[[#This Row],[Fproduct]],calc_crops[YEAR],Calc_FeasFeed[[#This Row],[YEAR]])</f>
        <v>1</v>
      </c>
      <c r="AE51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4.875231439940011</v>
      </c>
      <c r="AF513" s="8">
        <f ca="1">SUMIFS(calc_land_cor[AdjHarvArea],calc_land_cor[Year],Calc_FeasFeed[[#This Row],[YEAR]])</f>
        <v>1</v>
      </c>
      <c r="AG513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.3275047129583486</v>
      </c>
    </row>
    <row r="514" spans="11:33" x14ac:dyDescent="0.25">
      <c r="K514" s="3" t="str">
        <f>VLOOKUP("X",FixTrade_Scen[],2,FALSE)</f>
        <v>No</v>
      </c>
      <c r="L514" t="s">
        <v>2396</v>
      </c>
      <c r="M514" t="str">
        <f>VLOOKUP(Calc_FeasFeed[[#This Row],[ANIMAL_GLOBIOM]],MapAnimal[],2,FALSE)</f>
        <v>sheep_goats</v>
      </c>
      <c r="N514" t="s">
        <v>2401</v>
      </c>
      <c r="O514" t="str">
        <f>IF(VLOOKUP(Calc_FeasFeed[[#This Row],[FeedType]],FeedCropMap[],2,FALSE)=0,"",VLOOKUP(Calc_FeasFeed[[#This Row],[FeedType]],FeedCropMap[],2,FALSE))</f>
        <v>wheat</v>
      </c>
      <c r="P514" t="str">
        <f>IFERROR(VLOOKUP(Calc_FeasFeed[[#This Row],[Fproduct]],map_fproduct_crop[#All],2,FALSE),"")</f>
        <v>Wheat</v>
      </c>
      <c r="Q514">
        <v>2020</v>
      </c>
      <c r="R514" s="7">
        <f>IFERROR(IF(Calc_FeasFeed[[#This Row],[FeedType]]="grazing",Calc_FeasFeed[[#This Row],[FinHerd]]/Calc_FeasFeed[[#This Row],[rumdensity]],0),0)</f>
        <v>0</v>
      </c>
      <c r="S514" s="7">
        <f ca="1">Calc_FeasFeed[[#This Row],[FinHerd]]*Calc_FeasFeed[[#This Row],[feedreq]]</f>
        <v>4.3106371801714243</v>
      </c>
      <c r="T514" s="7">
        <f ca="1">_xlfn.MINIFS(Calc_FeasFeed[feasherd],Calc_FeasFeed[ANIMAL_GLOBIOM],Calc_FeasFeed[[#This Row],[ANIMAL_GLOBIOM]],Calc_FeasFeed[YEAR],Calc_FeasFeed[[#This Row],[YEAR]])</f>
        <v>39.170414166527962</v>
      </c>
      <c r="U514" s="6">
        <f>SUMIFS(Calc_pasture[RumDensity],Calc_pasture[ANIMAL_GLOBIOM],Calc_FeasFeed[[#This Row],[ANIMAL_GLOBIOM]],Calc_pasture[YEAR],Calc_FeasFeed[[#This Row],[YEAR]])</f>
        <v>34.839181818181821</v>
      </c>
      <c r="V514" s="7">
        <f ca="1">IFERROR(Calc_FeasFeed[[#This Row],[Feascofeed]]/Calc_FeasFeed[[#This Row],[feedreq]],Calc_FeasFeed[[#This Row],[Feasherd1]])</f>
        <v>39.170414166527969</v>
      </c>
      <c r="W514" s="7">
        <f ca="1">IF(Calc_FeasFeed[[#This Row],[maxfeasfeed]]&lt;&gt;"",MIN(Calc_FeasFeed[[#This Row],[Feascofeed1]],Calc_FeasFeed[[#This Row],[maxfeasfeed]]),Calc_FeasFeed[[#This Row],[Feascofeed1]])</f>
        <v>4.3106371801714252</v>
      </c>
      <c r="X514" s="3">
        <f ca="1">Calc_FeasFeed[[#This Row],[feedreq]]*Calc_FeasFeed[[#This Row],[Feasherd1]]</f>
        <v>4.3106371801714252</v>
      </c>
      <c r="Y514" s="3">
        <f>SUMIFS(Calc_Feed[feedreq],Calc_Feed[ANIMAL_GLOBIOM],Calc_FeasFeed[[#This Row],[ANIMAL_GLOBIOM]],Calc_Feed[FeedType],Calc_FeasFeed[[#This Row],[FeedType]],Calc_Feed[YEAR],Calc_FeasFeed[[#This Row],[YEAR]])</f>
        <v>0.11004829210754083</v>
      </c>
      <c r="Z51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9.170414166527969</v>
      </c>
      <c r="AA514" s="3">
        <f ca="1">IF(Calc_FeasFeed[[#This Row],[targFeed]]&lt;&gt;"",Calc_FeasFeed[[#This Row],[targFeed]]*(Calc_FeasFeed[[#This Row],[adjfeed]]+Calc_FeasFeed[[#This Row],[adjfeedfixtrade]]),"")</f>
        <v>4.3106371801714252</v>
      </c>
      <c r="AB51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1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14" s="3">
        <f>SUMIFS(calc_crops[ProcCoef],calc_crops[CROP],Calc_FeasFeed[[#This Row],[Crop]],calc_crops[FPRODUCT],Calc_FeasFeed[[#This Row],[Fproduct]],calc_crops[YEAR],Calc_FeasFeed[[#This Row],[YEAR]])</f>
        <v>1</v>
      </c>
      <c r="AE51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11.082242884033906</v>
      </c>
      <c r="AF514" s="8">
        <f ca="1">SUMIFS(calc_land_cor[AdjHarvArea],calc_land_cor[Year],Calc_FeasFeed[[#This Row],[YEAR]])</f>
        <v>1</v>
      </c>
      <c r="AG514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4.3106371801714252</v>
      </c>
    </row>
    <row r="515" spans="11:33" x14ac:dyDescent="0.25">
      <c r="K515" s="3" t="str">
        <f>VLOOKUP("X",FixTrade_Scen[],2,FALSE)</f>
        <v>No</v>
      </c>
      <c r="L515" t="s">
        <v>2396</v>
      </c>
      <c r="M515" t="str">
        <f>VLOOKUP(Calc_FeasFeed[[#This Row],[ANIMAL_GLOBIOM]],MapAnimal[],2,FALSE)</f>
        <v>sheep_goats</v>
      </c>
      <c r="N515" t="s">
        <v>2402</v>
      </c>
      <c r="O515" t="str">
        <f>IF(VLOOKUP(Calc_FeasFeed[[#This Row],[FeedType]],FeedCropMap[],2,FALSE)=0,"",VLOOKUP(Calc_FeasFeed[[#This Row],[FeedType]],FeedCropMap[],2,FALSE))</f>
        <v>sorghum</v>
      </c>
      <c r="P515" t="str">
        <f>IFERROR(VLOOKUP(Calc_FeasFeed[[#This Row],[Fproduct]],map_fproduct_crop[#All],2,FALSE),"")</f>
        <v>Sorghum</v>
      </c>
      <c r="Q515">
        <v>2020</v>
      </c>
      <c r="R515" s="7">
        <f>IFERROR(IF(Calc_FeasFeed[[#This Row],[FeedType]]="grazing",Calc_FeasFeed[[#This Row],[FinHerd]]/Calc_FeasFeed[[#This Row],[rumdensity]],0),0)</f>
        <v>0</v>
      </c>
      <c r="S515" s="7">
        <f ca="1">Calc_FeasFeed[[#This Row],[FinHerd]]*Calc_FeasFeed[[#This Row],[feedreq]]</f>
        <v>0</v>
      </c>
      <c r="T515" s="7">
        <f ca="1">_xlfn.MINIFS(Calc_FeasFeed[feasherd],Calc_FeasFeed[ANIMAL_GLOBIOM],Calc_FeasFeed[[#This Row],[ANIMAL_GLOBIOM]],Calc_FeasFeed[YEAR],Calc_FeasFeed[[#This Row],[YEAR]])</f>
        <v>39.170414166527962</v>
      </c>
      <c r="U515" s="6">
        <f>SUMIFS(Calc_pasture[RumDensity],Calc_pasture[ANIMAL_GLOBIOM],Calc_FeasFeed[[#This Row],[ANIMAL_GLOBIOM]],Calc_pasture[YEAR],Calc_FeasFeed[[#This Row],[YEAR]])</f>
        <v>34.839181818181821</v>
      </c>
      <c r="V515" s="7">
        <f ca="1">IFERROR(Calc_FeasFeed[[#This Row],[Feascofeed]]/Calc_FeasFeed[[#This Row],[feedreq]],Calc_FeasFeed[[#This Row],[Feasherd1]])</f>
        <v>39.170414166527969</v>
      </c>
      <c r="W515" s="7">
        <f ca="1">IF(Calc_FeasFeed[[#This Row],[maxfeasfeed]]&lt;&gt;"",MIN(Calc_FeasFeed[[#This Row],[Feascofeed1]],Calc_FeasFeed[[#This Row],[maxfeasfeed]]),Calc_FeasFeed[[#This Row],[Feascofeed1]])</f>
        <v>0</v>
      </c>
      <c r="X515" s="3">
        <f ca="1">Calc_FeasFeed[[#This Row],[feedreq]]*Calc_FeasFeed[[#This Row],[Feasherd1]]</f>
        <v>0</v>
      </c>
      <c r="Y515" s="3">
        <f>SUMIFS(Calc_Feed[feedreq],Calc_Feed[ANIMAL_GLOBIOM],Calc_FeasFeed[[#This Row],[ANIMAL_GLOBIOM]],Calc_Feed[FeedType],Calc_FeasFeed[[#This Row],[FeedType]],Calc_Feed[YEAR],Calc_FeasFeed[[#This Row],[YEAR]])</f>
        <v>0</v>
      </c>
      <c r="Z51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9.170414166527969</v>
      </c>
      <c r="AA515" s="3">
        <f ca="1">IF(Calc_FeasFeed[[#This Row],[targFeed]]&lt;&gt;"",Calc_FeasFeed[[#This Row],[targFeed]]*(Calc_FeasFeed[[#This Row],[adjfeed]]+Calc_FeasFeed[[#This Row],[adjfeedfixtrade]]),"")</f>
        <v>0</v>
      </c>
      <c r="AB51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1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15" s="3">
        <f>SUMIFS(calc_crops[ProcCoef],calc_crops[CROP],Calc_FeasFeed[[#This Row],[Crop]],calc_crops[FPRODUCT],Calc_FeasFeed[[#This Row],[Fproduct]],calc_crops[YEAR],Calc_FeasFeed[[#This Row],[YEAR]])</f>
        <v>0</v>
      </c>
      <c r="AE51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515" s="8">
        <f ca="1">SUMIFS(calc_land_cor[AdjHarvArea],calc_land_cor[Year],Calc_FeasFeed[[#This Row],[YEAR]])</f>
        <v>1</v>
      </c>
      <c r="AG515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516" spans="11:33" x14ac:dyDescent="0.25">
      <c r="K516" s="3" t="str">
        <f>VLOOKUP("X",FixTrade_Scen[],2,FALSE)</f>
        <v>No</v>
      </c>
      <c r="L516" t="s">
        <v>2396</v>
      </c>
      <c r="M516" t="str">
        <f>VLOOKUP(Calc_FeasFeed[[#This Row],[ANIMAL_GLOBIOM]],MapAnimal[],2,FALSE)</f>
        <v>sheep_goats</v>
      </c>
      <c r="N516" t="s">
        <v>2403</v>
      </c>
      <c r="O516" t="str">
        <f>IF(VLOOKUP(Calc_FeasFeed[[#This Row],[FeedType]],FeedCropMap[],2,FALSE)=0,"",VLOOKUP(Calc_FeasFeed[[#This Row],[FeedType]],FeedCropMap[],2,FALSE))</f>
        <v/>
      </c>
      <c r="P516" t="str">
        <f>IFERROR(VLOOKUP(Calc_FeasFeed[[#This Row],[Fproduct]],map_fproduct_crop[#All],2,FALSE),"")</f>
        <v/>
      </c>
      <c r="Q516">
        <v>2020</v>
      </c>
      <c r="R516" s="7">
        <f>IFERROR(IF(Calc_FeasFeed[[#This Row],[FeedType]]="grazing",Calc_FeasFeed[[#This Row],[FinHerd]]/Calc_FeasFeed[[#This Row],[rumdensity]],0),0)</f>
        <v>0</v>
      </c>
      <c r="S516" s="7">
        <f ca="1">Calc_FeasFeed[[#This Row],[FinHerd]]*Calc_FeasFeed[[#This Row],[feedreq]]</f>
        <v>0</v>
      </c>
      <c r="T516" s="7">
        <f ca="1">_xlfn.MINIFS(Calc_FeasFeed[feasherd],Calc_FeasFeed[ANIMAL_GLOBIOM],Calc_FeasFeed[[#This Row],[ANIMAL_GLOBIOM]],Calc_FeasFeed[YEAR],Calc_FeasFeed[[#This Row],[YEAR]])</f>
        <v>39.170414166527962</v>
      </c>
      <c r="U516" s="6">
        <f>SUMIFS(Calc_pasture[RumDensity],Calc_pasture[ANIMAL_GLOBIOM],Calc_FeasFeed[[#This Row],[ANIMAL_GLOBIOM]],Calc_pasture[YEAR],Calc_FeasFeed[[#This Row],[YEAR]])</f>
        <v>34.839181818181821</v>
      </c>
      <c r="V516" s="7">
        <f ca="1">IFERROR(Calc_FeasFeed[[#This Row],[Feascofeed]]/Calc_FeasFeed[[#This Row],[feedreq]],Calc_FeasFeed[[#This Row],[Feasherd1]])</f>
        <v>39.170414166527969</v>
      </c>
      <c r="W516" s="7">
        <f ca="1">IF(Calc_FeasFeed[[#This Row],[maxfeasfeed]]&lt;&gt;"",MIN(Calc_FeasFeed[[#This Row],[Feascofeed1]],Calc_FeasFeed[[#This Row],[maxfeasfeed]]),Calc_FeasFeed[[#This Row],[Feascofeed1]])</f>
        <v>0</v>
      </c>
      <c r="X516" s="3">
        <f ca="1">Calc_FeasFeed[[#This Row],[feedreq]]*Calc_FeasFeed[[#This Row],[Feasherd1]]</f>
        <v>0</v>
      </c>
      <c r="Y516" s="3">
        <f>SUMIFS(Calc_Feed[feedreq],Calc_Feed[ANIMAL_GLOBIOM],Calc_FeasFeed[[#This Row],[ANIMAL_GLOBIOM]],Calc_Feed[FeedType],Calc_FeasFeed[[#This Row],[FeedType]],Calc_Feed[YEAR],Calc_FeasFeed[[#This Row],[YEAR]])</f>
        <v>0</v>
      </c>
      <c r="Z51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9.170414166527969</v>
      </c>
      <c r="AA516" s="3" t="str">
        <f>IF(Calc_FeasFeed[[#This Row],[targFeed]]&lt;&gt;"",Calc_FeasFeed[[#This Row],[targFeed]]*(Calc_FeasFeed[[#This Row],[adjfeed]]+Calc_FeasFeed[[#This Row],[adjfeedfixtrade]]),"")</f>
        <v/>
      </c>
      <c r="AB51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1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16" s="3">
        <f>SUMIFS(calc_crops[ProcCoef],calc_crops[CROP],Calc_FeasFeed[[#This Row],[Crop]],calc_crops[FPRODUCT],Calc_FeasFeed[[#This Row],[Fproduct]],calc_crops[YEAR],Calc_FeasFeed[[#This Row],[YEAR]])</f>
        <v>0</v>
      </c>
      <c r="AE51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516" s="8">
        <f ca="1">SUMIFS(calc_land_cor[AdjHarvArea],calc_land_cor[Year],Calc_FeasFeed[[#This Row],[YEAR]])</f>
        <v>1</v>
      </c>
      <c r="AG516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517" spans="11:33" x14ac:dyDescent="0.25">
      <c r="K517" s="3" t="str">
        <f>VLOOKUP("X",FixTrade_Scen[],2,FALSE)</f>
        <v>No</v>
      </c>
      <c r="L517" t="s">
        <v>2396</v>
      </c>
      <c r="M517" t="str">
        <f>VLOOKUP(Calc_FeasFeed[[#This Row],[ANIMAL_GLOBIOM]],MapAnimal[],2,FALSE)</f>
        <v>sheep_goats</v>
      </c>
      <c r="N517" t="s">
        <v>2404</v>
      </c>
      <c r="O517" t="str">
        <f>IF(VLOOKUP(Calc_FeasFeed[[#This Row],[FeedType]],FeedCropMap[],2,FALSE)=0,"",VLOOKUP(Calc_FeasFeed[[#This Row],[FeedType]],FeedCropMap[],2,FALSE))</f>
        <v/>
      </c>
      <c r="P517" t="str">
        <f>IFERROR(VLOOKUP(Calc_FeasFeed[[#This Row],[Fproduct]],map_fproduct_crop[#All],2,FALSE),"")</f>
        <v/>
      </c>
      <c r="Q517">
        <v>2020</v>
      </c>
      <c r="R517" s="7">
        <f>IFERROR(IF(Calc_FeasFeed[[#This Row],[FeedType]]="grazing",Calc_FeasFeed[[#This Row],[FinHerd]]/Calc_FeasFeed[[#This Row],[rumdensity]],0),0)</f>
        <v>0</v>
      </c>
      <c r="S517" s="7">
        <f ca="1">Calc_FeasFeed[[#This Row],[FinHerd]]*Calc_FeasFeed[[#This Row],[feedreq]]</f>
        <v>1.097782251051632</v>
      </c>
      <c r="T517" s="7">
        <f ca="1">_xlfn.MINIFS(Calc_FeasFeed[feasherd],Calc_FeasFeed[ANIMAL_GLOBIOM],Calc_FeasFeed[[#This Row],[ANIMAL_GLOBIOM]],Calc_FeasFeed[YEAR],Calc_FeasFeed[[#This Row],[YEAR]])</f>
        <v>39.170414166527962</v>
      </c>
      <c r="U517" s="6">
        <f>SUMIFS(Calc_pasture[RumDensity],Calc_pasture[ANIMAL_GLOBIOM],Calc_FeasFeed[[#This Row],[ANIMAL_GLOBIOM]],Calc_pasture[YEAR],Calc_FeasFeed[[#This Row],[YEAR]])</f>
        <v>34.839181818181821</v>
      </c>
      <c r="V517" s="7">
        <f ca="1">IFERROR(Calc_FeasFeed[[#This Row],[Feascofeed]]/Calc_FeasFeed[[#This Row],[feedreq]],Calc_FeasFeed[[#This Row],[Feasherd1]])</f>
        <v>39.170414166527969</v>
      </c>
      <c r="W517" s="7">
        <f ca="1">IF(Calc_FeasFeed[[#This Row],[maxfeasfeed]]&lt;&gt;"",MIN(Calc_FeasFeed[[#This Row],[Feascofeed1]],Calc_FeasFeed[[#This Row],[maxfeasfeed]]),Calc_FeasFeed[[#This Row],[Feascofeed1]])</f>
        <v>1.0977822510516322</v>
      </c>
      <c r="X517" s="3">
        <f ca="1">Calc_FeasFeed[[#This Row],[feedreq]]*Calc_FeasFeed[[#This Row],[Feasherd1]]</f>
        <v>1.0977822510516322</v>
      </c>
      <c r="Y517" s="3">
        <f>SUMIFS(Calc_Feed[feedreq],Calc_Feed[ANIMAL_GLOBIOM],Calc_FeasFeed[[#This Row],[ANIMAL_GLOBIOM]],Calc_Feed[FeedType],Calc_FeasFeed[[#This Row],[FeedType]],Calc_Feed[YEAR],Calc_FeasFeed[[#This Row],[YEAR]])</f>
        <v>2.8025801473136137E-2</v>
      </c>
      <c r="Z51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9.170414166527969</v>
      </c>
      <c r="AA517" s="3" t="str">
        <f>IF(Calc_FeasFeed[[#This Row],[targFeed]]&lt;&gt;"",Calc_FeasFeed[[#This Row],[targFeed]]*(Calc_FeasFeed[[#This Row],[adjfeed]]+Calc_FeasFeed[[#This Row],[adjfeedfixtrade]]),"")</f>
        <v/>
      </c>
      <c r="AB51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1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17" s="3">
        <f>SUMIFS(calc_crops[ProcCoef],calc_crops[CROP],Calc_FeasFeed[[#This Row],[Crop]],calc_crops[FPRODUCT],Calc_FeasFeed[[#This Row],[Fproduct]],calc_crops[YEAR],Calc_FeasFeed[[#This Row],[YEAR]])</f>
        <v>0</v>
      </c>
      <c r="AE51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517" s="8">
        <f ca="1">SUMIFS(calc_land_cor[AdjHarvArea],calc_land_cor[Year],Calc_FeasFeed[[#This Row],[YEAR]])</f>
        <v>1</v>
      </c>
      <c r="AG517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518" spans="11:33" x14ac:dyDescent="0.25">
      <c r="K518" s="3" t="str">
        <f>VLOOKUP("X",FixTrade_Scen[],2,FALSE)</f>
        <v>No</v>
      </c>
      <c r="L518" t="s">
        <v>2396</v>
      </c>
      <c r="M518" t="str">
        <f>VLOOKUP(Calc_FeasFeed[[#This Row],[ANIMAL_GLOBIOM]],MapAnimal[],2,FALSE)</f>
        <v>sheep_goats</v>
      </c>
      <c r="N518" t="s">
        <v>2405</v>
      </c>
      <c r="O518" t="str">
        <f>IF(VLOOKUP(Calc_FeasFeed[[#This Row],[FeedType]],FeedCropMap[],2,FALSE)=0,"",VLOOKUP(Calc_FeasFeed[[#This Row],[FeedType]],FeedCropMap[],2,FALSE))</f>
        <v/>
      </c>
      <c r="P518" t="str">
        <f>IFERROR(VLOOKUP(Calc_FeasFeed[[#This Row],[Fproduct]],map_fproduct_crop[#All],2,FALSE),"")</f>
        <v/>
      </c>
      <c r="Q518">
        <v>2020</v>
      </c>
      <c r="R518" s="7">
        <f>IFERROR(IF(Calc_FeasFeed[[#This Row],[FeedType]]="grazing",Calc_FeasFeed[[#This Row],[FinHerd]]/Calc_FeasFeed[[#This Row],[rumdensity]],0),0)</f>
        <v>0</v>
      </c>
      <c r="S518" s="7">
        <f ca="1">Calc_FeasFeed[[#This Row],[FinHerd]]*Calc_FeasFeed[[#This Row],[feedreq]]</f>
        <v>1.4559423588250604</v>
      </c>
      <c r="T518" s="7">
        <f ca="1">_xlfn.MINIFS(Calc_FeasFeed[feasherd],Calc_FeasFeed[ANIMAL_GLOBIOM],Calc_FeasFeed[[#This Row],[ANIMAL_GLOBIOM]],Calc_FeasFeed[YEAR],Calc_FeasFeed[[#This Row],[YEAR]])</f>
        <v>39.170414166527962</v>
      </c>
      <c r="U518" s="6">
        <f>SUMIFS(Calc_pasture[RumDensity],Calc_pasture[ANIMAL_GLOBIOM],Calc_FeasFeed[[#This Row],[ANIMAL_GLOBIOM]],Calc_pasture[YEAR],Calc_FeasFeed[[#This Row],[YEAR]])</f>
        <v>34.839181818181821</v>
      </c>
      <c r="V518" s="7">
        <f ca="1">IFERROR(Calc_FeasFeed[[#This Row],[Feascofeed]]/Calc_FeasFeed[[#This Row],[feedreq]],Calc_FeasFeed[[#This Row],[Feasherd1]])</f>
        <v>39.170414166527969</v>
      </c>
      <c r="W518" s="7">
        <f ca="1">IF(Calc_FeasFeed[[#This Row],[maxfeasfeed]]&lt;&gt;"",MIN(Calc_FeasFeed[[#This Row],[Feascofeed1]],Calc_FeasFeed[[#This Row],[maxfeasfeed]]),Calc_FeasFeed[[#This Row],[Feascofeed1]])</f>
        <v>1.4559423588250606</v>
      </c>
      <c r="X518" s="3">
        <f ca="1">Calc_FeasFeed[[#This Row],[feedreq]]*Calc_FeasFeed[[#This Row],[Feasherd1]]</f>
        <v>1.4559423588250606</v>
      </c>
      <c r="Y518" s="3">
        <f>SUMIFS(Calc_Feed[feedreq],Calc_Feed[ANIMAL_GLOBIOM],Calc_FeasFeed[[#This Row],[ANIMAL_GLOBIOM]],Calc_Feed[FeedType],Calc_FeasFeed[[#This Row],[FeedType]],Calc_Feed[YEAR],Calc_FeasFeed[[#This Row],[YEAR]])</f>
        <v>3.7169439992013088E-2</v>
      </c>
      <c r="Z51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9.170414166527969</v>
      </c>
      <c r="AA518" s="3" t="str">
        <f>IF(Calc_FeasFeed[[#This Row],[targFeed]]&lt;&gt;"",Calc_FeasFeed[[#This Row],[targFeed]]*(Calc_FeasFeed[[#This Row],[adjfeed]]+Calc_FeasFeed[[#This Row],[adjfeedfixtrade]]),"")</f>
        <v/>
      </c>
      <c r="AB51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1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18" s="3">
        <f>SUMIFS(calc_crops[ProcCoef],calc_crops[CROP],Calc_FeasFeed[[#This Row],[Crop]],calc_crops[FPRODUCT],Calc_FeasFeed[[#This Row],[Fproduct]],calc_crops[YEAR],Calc_FeasFeed[[#This Row],[YEAR]])</f>
        <v>0</v>
      </c>
      <c r="AE51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518" s="8">
        <f ca="1">SUMIFS(calc_land_cor[AdjHarvArea],calc_land_cor[Year],Calc_FeasFeed[[#This Row],[YEAR]])</f>
        <v>1</v>
      </c>
      <c r="AG518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519" spans="11:33" x14ac:dyDescent="0.25">
      <c r="K519" s="3" t="str">
        <f>VLOOKUP("X",FixTrade_Scen[],2,FALSE)</f>
        <v>No</v>
      </c>
      <c r="L519" t="s">
        <v>2396</v>
      </c>
      <c r="M519" t="str">
        <f>VLOOKUP(Calc_FeasFeed[[#This Row],[ANIMAL_GLOBIOM]],MapAnimal[],2,FALSE)</f>
        <v>sheep_goats</v>
      </c>
      <c r="N519" t="s">
        <v>1146</v>
      </c>
      <c r="O519" t="str">
        <f>IF(VLOOKUP(Calc_FeasFeed[[#This Row],[FeedType]],FeedCropMap[],2,FALSE)=0,"",VLOOKUP(Calc_FeasFeed[[#This Row],[FeedType]],FeedCropMap[],2,FALSE))</f>
        <v>rice</v>
      </c>
      <c r="P519" t="str">
        <f>IFERROR(VLOOKUP(Calc_FeasFeed[[#This Row],[Fproduct]],map_fproduct_crop[#All],2,FALSE),"")</f>
        <v>Rice</v>
      </c>
      <c r="Q519">
        <v>2020</v>
      </c>
      <c r="R519" s="7">
        <f>IFERROR(IF(Calc_FeasFeed[[#This Row],[FeedType]]="grazing",Calc_FeasFeed[[#This Row],[FinHerd]]/Calc_FeasFeed[[#This Row],[rumdensity]],0),0)</f>
        <v>0</v>
      </c>
      <c r="S519" s="7">
        <f ca="1">Calc_FeasFeed[[#This Row],[FinHerd]]*Calc_FeasFeed[[#This Row],[feedreq]]</f>
        <v>0</v>
      </c>
      <c r="T519" s="7">
        <f ca="1">_xlfn.MINIFS(Calc_FeasFeed[feasherd],Calc_FeasFeed[ANIMAL_GLOBIOM],Calc_FeasFeed[[#This Row],[ANIMAL_GLOBIOM]],Calc_FeasFeed[YEAR],Calc_FeasFeed[[#This Row],[YEAR]])</f>
        <v>39.170414166527962</v>
      </c>
      <c r="U519" s="6">
        <f>SUMIFS(Calc_pasture[RumDensity],Calc_pasture[ANIMAL_GLOBIOM],Calc_FeasFeed[[#This Row],[ANIMAL_GLOBIOM]],Calc_pasture[YEAR],Calc_FeasFeed[[#This Row],[YEAR]])</f>
        <v>34.839181818181821</v>
      </c>
      <c r="V519" s="7">
        <f ca="1">IFERROR(Calc_FeasFeed[[#This Row],[Feascofeed]]/Calc_FeasFeed[[#This Row],[feedreq]],Calc_FeasFeed[[#This Row],[Feasherd1]])</f>
        <v>39.170414166527969</v>
      </c>
      <c r="W519" s="7">
        <f ca="1">IF(Calc_FeasFeed[[#This Row],[maxfeasfeed]]&lt;&gt;"",MIN(Calc_FeasFeed[[#This Row],[Feascofeed1]],Calc_FeasFeed[[#This Row],[maxfeasfeed]]),Calc_FeasFeed[[#This Row],[Feascofeed1]])</f>
        <v>0</v>
      </c>
      <c r="X519" s="3">
        <f ca="1">Calc_FeasFeed[[#This Row],[feedreq]]*Calc_FeasFeed[[#This Row],[Feasherd1]]</f>
        <v>0</v>
      </c>
      <c r="Y519" s="3">
        <f>SUMIFS(Calc_Feed[feedreq],Calc_Feed[ANIMAL_GLOBIOM],Calc_FeasFeed[[#This Row],[ANIMAL_GLOBIOM]],Calc_Feed[FeedType],Calc_FeasFeed[[#This Row],[FeedType]],Calc_Feed[YEAR],Calc_FeasFeed[[#This Row],[YEAR]])</f>
        <v>0</v>
      </c>
      <c r="Z51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9.170414166527969</v>
      </c>
      <c r="AA519" s="3">
        <f ca="1">IF(Calc_FeasFeed[[#This Row],[targFeed]]&lt;&gt;"",Calc_FeasFeed[[#This Row],[targFeed]]*(Calc_FeasFeed[[#This Row],[adjfeed]]+Calc_FeasFeed[[#This Row],[adjfeedfixtrade]]),"")</f>
        <v>0</v>
      </c>
      <c r="AB51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1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19" s="3">
        <f>SUMIFS(calc_crops[ProcCoef],calc_crops[CROP],Calc_FeasFeed[[#This Row],[Crop]],calc_crops[FPRODUCT],Calc_FeasFeed[[#This Row],[Fproduct]],calc_crops[YEAR],Calc_FeasFeed[[#This Row],[YEAR]])</f>
        <v>0</v>
      </c>
      <c r="AE51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519" s="8">
        <f ca="1">SUMIFS(calc_land_cor[AdjHarvArea],calc_land_cor[Year],Calc_FeasFeed[[#This Row],[YEAR]])</f>
        <v>1</v>
      </c>
      <c r="AG519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520" spans="11:33" x14ac:dyDescent="0.25">
      <c r="K520" s="3" t="str">
        <f>VLOOKUP("X",FixTrade_Scen[],2,FALSE)</f>
        <v>No</v>
      </c>
      <c r="L520" t="s">
        <v>2396</v>
      </c>
      <c r="M520" t="str">
        <f>VLOOKUP(Calc_FeasFeed[[#This Row],[ANIMAL_GLOBIOM]],MapAnimal[],2,FALSE)</f>
        <v>sheep_goats</v>
      </c>
      <c r="N520" t="s">
        <v>2407</v>
      </c>
      <c r="O520" t="str">
        <f>IF(VLOOKUP(Calc_FeasFeed[[#This Row],[FeedType]],FeedCropMap[],2,FALSE)=0,"",VLOOKUP(Calc_FeasFeed[[#This Row],[FeedType]],FeedCropMap[],2,FALSE))</f>
        <v>barley</v>
      </c>
      <c r="P520" t="str">
        <f>IFERROR(VLOOKUP(Calc_FeasFeed[[#This Row],[Fproduct]],map_fproduct_crop[#All],2,FALSE),"")</f>
        <v>Barley</v>
      </c>
      <c r="Q520">
        <v>2020</v>
      </c>
      <c r="R520" s="7">
        <f>IFERROR(IF(Calc_FeasFeed[[#This Row],[FeedType]]="grazing",Calc_FeasFeed[[#This Row],[FinHerd]]/Calc_FeasFeed[[#This Row],[rumdensity]],0),0)</f>
        <v>0</v>
      </c>
      <c r="S520" s="7">
        <f ca="1">Calc_FeasFeed[[#This Row],[FinHerd]]*Calc_FeasFeed[[#This Row],[feedreq]]</f>
        <v>8.4987935379427348</v>
      </c>
      <c r="T520" s="7">
        <f ca="1">_xlfn.MINIFS(Calc_FeasFeed[feasherd],Calc_FeasFeed[ANIMAL_GLOBIOM],Calc_FeasFeed[[#This Row],[ANIMAL_GLOBIOM]],Calc_FeasFeed[YEAR],Calc_FeasFeed[[#This Row],[YEAR]])</f>
        <v>39.170414166527962</v>
      </c>
      <c r="U520" s="6">
        <f>SUMIFS(Calc_pasture[RumDensity],Calc_pasture[ANIMAL_GLOBIOM],Calc_FeasFeed[[#This Row],[ANIMAL_GLOBIOM]],Calc_pasture[YEAR],Calc_FeasFeed[[#This Row],[YEAR]])</f>
        <v>34.839181818181821</v>
      </c>
      <c r="V520" s="7">
        <f ca="1">IFERROR(Calc_FeasFeed[[#This Row],[Feascofeed]]/Calc_FeasFeed[[#This Row],[feedreq]],Calc_FeasFeed[[#This Row],[Feasherd1]])</f>
        <v>39.170414166527962</v>
      </c>
      <c r="W520" s="7">
        <f ca="1">IF(Calc_FeasFeed[[#This Row],[maxfeasfeed]]&lt;&gt;"",MIN(Calc_FeasFeed[[#This Row],[Feascofeed1]],Calc_FeasFeed[[#This Row],[maxfeasfeed]]),Calc_FeasFeed[[#This Row],[Feascofeed1]])</f>
        <v>8.4987935379427348</v>
      </c>
      <c r="X520" s="3">
        <f ca="1">Calc_FeasFeed[[#This Row],[feedreq]]*Calc_FeasFeed[[#This Row],[Feasherd1]]</f>
        <v>8.4987935379427348</v>
      </c>
      <c r="Y520" s="3">
        <f>SUMIFS(Calc_Feed[feedreq],Calc_Feed[ANIMAL_GLOBIOM],Calc_FeasFeed[[#This Row],[ANIMAL_GLOBIOM]],Calc_Feed[FeedType],Calc_FeasFeed[[#This Row],[FeedType]],Calc_Feed[YEAR],Calc_FeasFeed[[#This Row],[YEAR]])</f>
        <v>0.21696971346310534</v>
      </c>
      <c r="Z52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9.170414166527969</v>
      </c>
      <c r="AA520" s="3">
        <f ca="1">IF(Calc_FeasFeed[[#This Row],[targFeed]]&lt;&gt;"",Calc_FeasFeed[[#This Row],[targFeed]]*(Calc_FeasFeed[[#This Row],[adjfeed]]+Calc_FeasFeed[[#This Row],[adjfeedfixtrade]]),"")</f>
        <v>8.4987935379427348</v>
      </c>
      <c r="AB52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2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20" s="3">
        <f>SUMIFS(calc_crops[ProcCoef],calc_crops[CROP],Calc_FeasFeed[[#This Row],[Crop]],calc_crops[FPRODUCT],Calc_FeasFeed[[#This Row],[Fproduct]],calc_crops[YEAR],Calc_FeasFeed[[#This Row],[YEAR]])</f>
        <v>1</v>
      </c>
      <c r="AE52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29.222720614160995</v>
      </c>
      <c r="AF520" s="8">
        <f ca="1">SUMIFS(calc_land_cor[AdjHarvArea],calc_land_cor[Year],Calc_FeasFeed[[#This Row],[YEAR]])</f>
        <v>1</v>
      </c>
      <c r="AG520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8.4987935379427348</v>
      </c>
    </row>
    <row r="521" spans="11:33" x14ac:dyDescent="0.25">
      <c r="K521" s="3" t="str">
        <f>VLOOKUP("X",FixTrade_Scen[],2,FALSE)</f>
        <v>No</v>
      </c>
      <c r="L521" t="s">
        <v>2398</v>
      </c>
      <c r="M521" t="str">
        <f>VLOOKUP(Calc_FeasFeed[[#This Row],[ANIMAL_GLOBIOM]],MapAnimal[],2,FALSE)</f>
        <v>sheep_goats</v>
      </c>
      <c r="N521" t="s">
        <v>2392</v>
      </c>
      <c r="O521" t="str">
        <f>IF(VLOOKUP(Calc_FeasFeed[[#This Row],[FeedType]],FeedCropMap[],2,FALSE)=0,"",VLOOKUP(Calc_FeasFeed[[#This Row],[FeedType]],FeedCropMap[],2,FALSE))</f>
        <v/>
      </c>
      <c r="P521" t="str">
        <f>IFERROR(VLOOKUP(Calc_FeasFeed[[#This Row],[Fproduct]],map_fproduct_crop[#All],2,FALSE),"")</f>
        <v/>
      </c>
      <c r="Q521">
        <v>2020</v>
      </c>
      <c r="R521" s="7">
        <f ca="1">IFERROR(IF(Calc_FeasFeed[[#This Row],[FeedType]]="grazing",Calc_FeasFeed[[#This Row],[FinHerd]]/Calc_FeasFeed[[#This Row],[rumdensity]],0),0)</f>
        <v>0</v>
      </c>
      <c r="S521" s="7">
        <f ca="1">Calc_FeasFeed[[#This Row],[FinHerd]]*Calc_FeasFeed[[#This Row],[feedreq]]</f>
        <v>0</v>
      </c>
      <c r="T521" s="7">
        <f ca="1">_xlfn.MINIFS(Calc_FeasFeed[feasherd],Calc_FeasFeed[ANIMAL_GLOBIOM],Calc_FeasFeed[[#This Row],[ANIMAL_GLOBIOM]],Calc_FeasFeed[YEAR],Calc_FeasFeed[[#This Row],[YEAR]])</f>
        <v>0</v>
      </c>
      <c r="U521" s="6">
        <f>SUMIFS(Calc_pasture[RumDensity],Calc_pasture[ANIMAL_GLOBIOM],Calc_FeasFeed[[#This Row],[ANIMAL_GLOBIOM]],Calc_pasture[YEAR],Calc_FeasFeed[[#This Row],[YEAR]])</f>
        <v>34.839181818181821</v>
      </c>
      <c r="V521" s="7">
        <f ca="1">IFERROR(Calc_FeasFeed[[#This Row],[Feascofeed]]/Calc_FeasFeed[[#This Row],[feedreq]],Calc_FeasFeed[[#This Row],[Feasherd1]])</f>
        <v>0</v>
      </c>
      <c r="W521" s="7">
        <f ca="1">IF(Calc_FeasFeed[[#This Row],[maxfeasfeed]]&lt;&gt;"",MIN(Calc_FeasFeed[[#This Row],[Feascofeed1]],Calc_FeasFeed[[#This Row],[maxfeasfeed]]),Calc_FeasFeed[[#This Row],[Feascofeed1]])</f>
        <v>0</v>
      </c>
      <c r="X521" s="3">
        <f ca="1">Calc_FeasFeed[[#This Row],[feedreq]]*Calc_FeasFeed[[#This Row],[Feasherd1]]</f>
        <v>0</v>
      </c>
      <c r="Y521" s="3">
        <f>SUMIFS(Calc_Feed[feedreq],Calc_Feed[ANIMAL_GLOBIOM],Calc_FeasFeed[[#This Row],[ANIMAL_GLOBIOM]],Calc_Feed[FeedType],Calc_FeasFeed[[#This Row],[FeedType]],Calc_Feed[YEAR],Calc_FeasFeed[[#This Row],[YEAR]])</f>
        <v>0</v>
      </c>
      <c r="Z52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521" s="3" t="str">
        <f>IF(Calc_FeasFeed[[#This Row],[targFeed]]&lt;&gt;"",Calc_FeasFeed[[#This Row],[targFeed]]*(Calc_FeasFeed[[#This Row],[adjfeed]]+Calc_FeasFeed[[#This Row],[adjfeedfixtrade]]),"")</f>
        <v/>
      </c>
      <c r="AB52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2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21" s="3">
        <f>SUMIFS(calc_crops[ProcCoef],calc_crops[CROP],Calc_FeasFeed[[#This Row],[Crop]],calc_crops[FPRODUCT],Calc_FeasFeed[[#This Row],[Fproduct]],calc_crops[YEAR],Calc_FeasFeed[[#This Row],[YEAR]])</f>
        <v>0</v>
      </c>
      <c r="AE52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521" s="8">
        <f ca="1">SUMIFS(calc_land_cor[AdjHarvArea],calc_land_cor[Year],Calc_FeasFeed[[#This Row],[YEAR]])</f>
        <v>1</v>
      </c>
      <c r="AG521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522" spans="11:33" x14ac:dyDescent="0.25">
      <c r="K522" s="3" t="str">
        <f>VLOOKUP("X",FixTrade_Scen[],2,FALSE)</f>
        <v>No</v>
      </c>
      <c r="L522" t="s">
        <v>2398</v>
      </c>
      <c r="M522" t="str">
        <f>VLOOKUP(Calc_FeasFeed[[#This Row],[ANIMAL_GLOBIOM]],MapAnimal[],2,FALSE)</f>
        <v>sheep_goats</v>
      </c>
      <c r="N522" t="s">
        <v>2394</v>
      </c>
      <c r="O522" t="str">
        <f>IF(VLOOKUP(Calc_FeasFeed[[#This Row],[FeedType]],FeedCropMap[],2,FALSE)=0,"",VLOOKUP(Calc_FeasFeed[[#This Row],[FeedType]],FeedCropMap[],2,FALSE))</f>
        <v/>
      </c>
      <c r="P522" t="str">
        <f>IFERROR(VLOOKUP(Calc_FeasFeed[[#This Row],[Fproduct]],map_fproduct_crop[#All],2,FALSE),"")</f>
        <v/>
      </c>
      <c r="Q522">
        <v>2020</v>
      </c>
      <c r="R522" s="7">
        <f>IFERROR(IF(Calc_FeasFeed[[#This Row],[FeedType]]="grazing",Calc_FeasFeed[[#This Row],[FinHerd]]/Calc_FeasFeed[[#This Row],[rumdensity]],0),0)</f>
        <v>0</v>
      </c>
      <c r="S522" s="7">
        <f ca="1">Calc_FeasFeed[[#This Row],[FinHerd]]*Calc_FeasFeed[[#This Row],[feedreq]]</f>
        <v>0</v>
      </c>
      <c r="T522" s="7">
        <f ca="1">_xlfn.MINIFS(Calc_FeasFeed[feasherd],Calc_FeasFeed[ANIMAL_GLOBIOM],Calc_FeasFeed[[#This Row],[ANIMAL_GLOBIOM]],Calc_FeasFeed[YEAR],Calc_FeasFeed[[#This Row],[YEAR]])</f>
        <v>0</v>
      </c>
      <c r="U522" s="6">
        <f>SUMIFS(Calc_pasture[RumDensity],Calc_pasture[ANIMAL_GLOBIOM],Calc_FeasFeed[[#This Row],[ANIMAL_GLOBIOM]],Calc_pasture[YEAR],Calc_FeasFeed[[#This Row],[YEAR]])</f>
        <v>34.839181818181821</v>
      </c>
      <c r="V522" s="7">
        <f ca="1">IFERROR(Calc_FeasFeed[[#This Row],[Feascofeed]]/Calc_FeasFeed[[#This Row],[feedreq]],Calc_FeasFeed[[#This Row],[Feasherd1]])</f>
        <v>0</v>
      </c>
      <c r="W522" s="7">
        <f ca="1">IF(Calc_FeasFeed[[#This Row],[maxfeasfeed]]&lt;&gt;"",MIN(Calc_FeasFeed[[#This Row],[Feascofeed1]],Calc_FeasFeed[[#This Row],[maxfeasfeed]]),Calc_FeasFeed[[#This Row],[Feascofeed1]])</f>
        <v>0</v>
      </c>
      <c r="X522" s="3">
        <f ca="1">Calc_FeasFeed[[#This Row],[feedreq]]*Calc_FeasFeed[[#This Row],[Feasherd1]]</f>
        <v>0</v>
      </c>
      <c r="Y522" s="3">
        <f>SUMIFS(Calc_Feed[feedreq],Calc_Feed[ANIMAL_GLOBIOM],Calc_FeasFeed[[#This Row],[ANIMAL_GLOBIOM]],Calc_Feed[FeedType],Calc_FeasFeed[[#This Row],[FeedType]],Calc_Feed[YEAR],Calc_FeasFeed[[#This Row],[YEAR]])</f>
        <v>0</v>
      </c>
      <c r="Z52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522" s="3" t="str">
        <f>IF(Calc_FeasFeed[[#This Row],[targFeed]]&lt;&gt;"",Calc_FeasFeed[[#This Row],[targFeed]]*(Calc_FeasFeed[[#This Row],[adjfeed]]+Calc_FeasFeed[[#This Row],[adjfeedfixtrade]]),"")</f>
        <v/>
      </c>
      <c r="AB52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2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22" s="3">
        <f>SUMIFS(calc_crops[ProcCoef],calc_crops[CROP],Calc_FeasFeed[[#This Row],[Crop]],calc_crops[FPRODUCT],Calc_FeasFeed[[#This Row],[Fproduct]],calc_crops[YEAR],Calc_FeasFeed[[#This Row],[YEAR]])</f>
        <v>0</v>
      </c>
      <c r="AE52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522" s="8">
        <f ca="1">SUMIFS(calc_land_cor[AdjHarvArea],calc_land_cor[Year],Calc_FeasFeed[[#This Row],[YEAR]])</f>
        <v>1</v>
      </c>
      <c r="AG522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523" spans="11:33" x14ac:dyDescent="0.25">
      <c r="K523" s="3" t="str">
        <f>VLOOKUP("X",FixTrade_Scen[],2,FALSE)</f>
        <v>No</v>
      </c>
      <c r="L523" t="s">
        <v>2398</v>
      </c>
      <c r="M523" t="str">
        <f>VLOOKUP(Calc_FeasFeed[[#This Row],[ANIMAL_GLOBIOM]],MapAnimal[],2,FALSE)</f>
        <v>sheep_goats</v>
      </c>
      <c r="N523" t="s">
        <v>2395</v>
      </c>
      <c r="O523" t="str">
        <f>IF(VLOOKUP(Calc_FeasFeed[[#This Row],[FeedType]],FeedCropMap[],2,FALSE)=0,"",VLOOKUP(Calc_FeasFeed[[#This Row],[FeedType]],FeedCropMap[],2,FALSE))</f>
        <v/>
      </c>
      <c r="P523" t="str">
        <f>IFERROR(VLOOKUP(Calc_FeasFeed[[#This Row],[Fproduct]],map_fproduct_crop[#All],2,FALSE),"")</f>
        <v/>
      </c>
      <c r="Q523">
        <v>2020</v>
      </c>
      <c r="R523" s="7">
        <f>IFERROR(IF(Calc_FeasFeed[[#This Row],[FeedType]]="grazing",Calc_FeasFeed[[#This Row],[FinHerd]]/Calc_FeasFeed[[#This Row],[rumdensity]],0),0)</f>
        <v>0</v>
      </c>
      <c r="S523" s="7">
        <f ca="1">Calc_FeasFeed[[#This Row],[FinHerd]]*Calc_FeasFeed[[#This Row],[feedreq]]</f>
        <v>0</v>
      </c>
      <c r="T523" s="7">
        <f ca="1">_xlfn.MINIFS(Calc_FeasFeed[feasherd],Calc_FeasFeed[ANIMAL_GLOBIOM],Calc_FeasFeed[[#This Row],[ANIMAL_GLOBIOM]],Calc_FeasFeed[YEAR],Calc_FeasFeed[[#This Row],[YEAR]])</f>
        <v>0</v>
      </c>
      <c r="U523" s="6">
        <f>SUMIFS(Calc_pasture[RumDensity],Calc_pasture[ANIMAL_GLOBIOM],Calc_FeasFeed[[#This Row],[ANIMAL_GLOBIOM]],Calc_pasture[YEAR],Calc_FeasFeed[[#This Row],[YEAR]])</f>
        <v>34.839181818181821</v>
      </c>
      <c r="V523" s="7">
        <f ca="1">IFERROR(Calc_FeasFeed[[#This Row],[Feascofeed]]/Calc_FeasFeed[[#This Row],[feedreq]],Calc_FeasFeed[[#This Row],[Feasherd1]])</f>
        <v>0</v>
      </c>
      <c r="W523" s="7">
        <f ca="1">IF(Calc_FeasFeed[[#This Row],[maxfeasfeed]]&lt;&gt;"",MIN(Calc_FeasFeed[[#This Row],[Feascofeed1]],Calc_FeasFeed[[#This Row],[maxfeasfeed]]),Calc_FeasFeed[[#This Row],[Feascofeed1]])</f>
        <v>0</v>
      </c>
      <c r="X523" s="3">
        <f ca="1">Calc_FeasFeed[[#This Row],[feedreq]]*Calc_FeasFeed[[#This Row],[Feasherd1]]</f>
        <v>0</v>
      </c>
      <c r="Y523" s="3">
        <f>SUMIFS(Calc_Feed[feedreq],Calc_Feed[ANIMAL_GLOBIOM],Calc_FeasFeed[[#This Row],[ANIMAL_GLOBIOM]],Calc_Feed[FeedType],Calc_FeasFeed[[#This Row],[FeedType]],Calc_Feed[YEAR],Calc_FeasFeed[[#This Row],[YEAR]])</f>
        <v>0</v>
      </c>
      <c r="Z52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523" s="3" t="str">
        <f>IF(Calc_FeasFeed[[#This Row],[targFeed]]&lt;&gt;"",Calc_FeasFeed[[#This Row],[targFeed]]*(Calc_FeasFeed[[#This Row],[adjfeed]]+Calc_FeasFeed[[#This Row],[adjfeedfixtrade]]),"")</f>
        <v/>
      </c>
      <c r="AB52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2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23" s="3">
        <f>SUMIFS(calc_crops[ProcCoef],calc_crops[CROP],Calc_FeasFeed[[#This Row],[Crop]],calc_crops[FPRODUCT],Calc_FeasFeed[[#This Row],[Fproduct]],calc_crops[YEAR],Calc_FeasFeed[[#This Row],[YEAR]])</f>
        <v>0</v>
      </c>
      <c r="AE52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523" s="8">
        <f ca="1">SUMIFS(calc_land_cor[AdjHarvArea],calc_land_cor[Year],Calc_FeasFeed[[#This Row],[YEAR]])</f>
        <v>1</v>
      </c>
      <c r="AG523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524" spans="11:33" x14ac:dyDescent="0.25">
      <c r="K524" s="3" t="str">
        <f>VLOOKUP("X",FixTrade_Scen[],2,FALSE)</f>
        <v>No</v>
      </c>
      <c r="L524" t="s">
        <v>2398</v>
      </c>
      <c r="M524" t="str">
        <f>VLOOKUP(Calc_FeasFeed[[#This Row],[ANIMAL_GLOBIOM]],MapAnimal[],2,FALSE)</f>
        <v>sheep_goats</v>
      </c>
      <c r="N524" t="s">
        <v>162</v>
      </c>
      <c r="O524" t="str">
        <f>IF(VLOOKUP(Calc_FeasFeed[[#This Row],[FeedType]],FeedCropMap[],2,FALSE)=0,"",VLOOKUP(Calc_FeasFeed[[#This Row],[FeedType]],FeedCropMap[],2,FALSE))</f>
        <v>corn</v>
      </c>
      <c r="P524" t="str">
        <f>IFERROR(VLOOKUP(Calc_FeasFeed[[#This Row],[Fproduct]],map_fproduct_crop[#All],2,FALSE),"")</f>
        <v>Corn</v>
      </c>
      <c r="Q524">
        <v>2020</v>
      </c>
      <c r="R524" s="7">
        <f>IFERROR(IF(Calc_FeasFeed[[#This Row],[FeedType]]="grazing",Calc_FeasFeed[[#This Row],[FinHerd]]/Calc_FeasFeed[[#This Row],[rumdensity]],0),0)</f>
        <v>0</v>
      </c>
      <c r="S524" s="7">
        <f ca="1">Calc_FeasFeed[[#This Row],[FinHerd]]*Calc_FeasFeed[[#This Row],[feedreq]]</f>
        <v>0</v>
      </c>
      <c r="T524" s="7">
        <f ca="1">_xlfn.MINIFS(Calc_FeasFeed[feasherd],Calc_FeasFeed[ANIMAL_GLOBIOM],Calc_FeasFeed[[#This Row],[ANIMAL_GLOBIOM]],Calc_FeasFeed[YEAR],Calc_FeasFeed[[#This Row],[YEAR]])</f>
        <v>0</v>
      </c>
      <c r="U524" s="6">
        <f>SUMIFS(Calc_pasture[RumDensity],Calc_pasture[ANIMAL_GLOBIOM],Calc_FeasFeed[[#This Row],[ANIMAL_GLOBIOM]],Calc_pasture[YEAR],Calc_FeasFeed[[#This Row],[YEAR]])</f>
        <v>34.839181818181821</v>
      </c>
      <c r="V524" s="7">
        <f ca="1">IFERROR(Calc_FeasFeed[[#This Row],[Feascofeed]]/Calc_FeasFeed[[#This Row],[feedreq]],Calc_FeasFeed[[#This Row],[Feasherd1]])</f>
        <v>0</v>
      </c>
      <c r="W524" s="7">
        <f ca="1">IF(Calc_FeasFeed[[#This Row],[maxfeasfeed]]&lt;&gt;"",MIN(Calc_FeasFeed[[#This Row],[Feascofeed1]],Calc_FeasFeed[[#This Row],[maxfeasfeed]]),Calc_FeasFeed[[#This Row],[Feascofeed1]])</f>
        <v>0</v>
      </c>
      <c r="X524" s="3">
        <f ca="1">Calc_FeasFeed[[#This Row],[feedreq]]*Calc_FeasFeed[[#This Row],[Feasherd1]]</f>
        <v>0</v>
      </c>
      <c r="Y524" s="3">
        <f>SUMIFS(Calc_Feed[feedreq],Calc_Feed[ANIMAL_GLOBIOM],Calc_FeasFeed[[#This Row],[ANIMAL_GLOBIOM]],Calc_Feed[FeedType],Calc_FeasFeed[[#This Row],[FeedType]],Calc_Feed[YEAR],Calc_FeasFeed[[#This Row],[YEAR]])</f>
        <v>0</v>
      </c>
      <c r="Z52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524" s="3">
        <f ca="1">IF(Calc_FeasFeed[[#This Row],[targFeed]]&lt;&gt;"",Calc_FeasFeed[[#This Row],[targFeed]]*(Calc_FeasFeed[[#This Row],[adjfeed]]+Calc_FeasFeed[[#This Row],[adjfeedfixtrade]]),"")</f>
        <v>0</v>
      </c>
      <c r="AB52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2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24" s="3">
        <f>SUMIFS(calc_crops[ProcCoef],calc_crops[CROP],Calc_FeasFeed[[#This Row],[Crop]],calc_crops[FPRODUCT],Calc_FeasFeed[[#This Row],[Fproduct]],calc_crops[YEAR],Calc_FeasFeed[[#This Row],[YEAR]])</f>
        <v>0</v>
      </c>
      <c r="AE52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524" s="8">
        <f ca="1">SUMIFS(calc_land_cor[AdjHarvArea],calc_land_cor[Year],Calc_FeasFeed[[#This Row],[YEAR]])</f>
        <v>1</v>
      </c>
      <c r="AG524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525" spans="11:33" x14ac:dyDescent="0.25">
      <c r="K525" s="3" t="str">
        <f>VLOOKUP("X",FixTrade_Scen[],2,FALSE)</f>
        <v>No</v>
      </c>
      <c r="L525" t="s">
        <v>2398</v>
      </c>
      <c r="M525" t="str">
        <f>VLOOKUP(Calc_FeasFeed[[#This Row],[ANIMAL_GLOBIOM]],MapAnimal[],2,FALSE)</f>
        <v>sheep_goats</v>
      </c>
      <c r="N525" t="s">
        <v>2409</v>
      </c>
      <c r="O525" t="str">
        <f>IF(VLOOKUP(Calc_FeasFeed[[#This Row],[FeedType]],FeedCropMap[],2,FALSE)=0,"",VLOOKUP(Calc_FeasFeed[[#This Row],[FeedType]],FeedCropMap[],2,FALSE))</f>
        <v>soycake</v>
      </c>
      <c r="P525" t="str">
        <f>IFERROR(VLOOKUP(Calc_FeasFeed[[#This Row],[Fproduct]],map_fproduct_crop[#All],2,FALSE),"")</f>
        <v>soyabean</v>
      </c>
      <c r="Q525">
        <v>2020</v>
      </c>
      <c r="R525" s="7">
        <f>IFERROR(IF(Calc_FeasFeed[[#This Row],[FeedType]]="grazing",Calc_FeasFeed[[#This Row],[FinHerd]]/Calc_FeasFeed[[#This Row],[rumdensity]],0),0)</f>
        <v>0</v>
      </c>
      <c r="S525" s="7">
        <f ca="1">Calc_FeasFeed[[#This Row],[FinHerd]]*Calc_FeasFeed[[#This Row],[feedreq]]</f>
        <v>0</v>
      </c>
      <c r="T525" s="7">
        <f ca="1">_xlfn.MINIFS(Calc_FeasFeed[feasherd],Calc_FeasFeed[ANIMAL_GLOBIOM],Calc_FeasFeed[[#This Row],[ANIMAL_GLOBIOM]],Calc_FeasFeed[YEAR],Calc_FeasFeed[[#This Row],[YEAR]])</f>
        <v>0</v>
      </c>
      <c r="U525" s="6">
        <f>SUMIFS(Calc_pasture[RumDensity],Calc_pasture[ANIMAL_GLOBIOM],Calc_FeasFeed[[#This Row],[ANIMAL_GLOBIOM]],Calc_pasture[YEAR],Calc_FeasFeed[[#This Row],[YEAR]])</f>
        <v>34.839181818181821</v>
      </c>
      <c r="V525" s="7">
        <f ca="1">IFERROR(Calc_FeasFeed[[#This Row],[Feascofeed]]/Calc_FeasFeed[[#This Row],[feedreq]],Calc_FeasFeed[[#This Row],[Feasherd1]])</f>
        <v>0</v>
      </c>
      <c r="W525" s="7">
        <f ca="1">IF(Calc_FeasFeed[[#This Row],[maxfeasfeed]]&lt;&gt;"",MIN(Calc_FeasFeed[[#This Row],[Feascofeed1]],Calc_FeasFeed[[#This Row],[maxfeasfeed]]),Calc_FeasFeed[[#This Row],[Feascofeed1]])</f>
        <v>0</v>
      </c>
      <c r="X525" s="3">
        <f ca="1">Calc_FeasFeed[[#This Row],[feedreq]]*Calc_FeasFeed[[#This Row],[Feasherd1]]</f>
        <v>0</v>
      </c>
      <c r="Y525" s="3">
        <f>SUMIFS(Calc_Feed[feedreq],Calc_Feed[ANIMAL_GLOBIOM],Calc_FeasFeed[[#This Row],[ANIMAL_GLOBIOM]],Calc_Feed[FeedType],Calc_FeasFeed[[#This Row],[FeedType]],Calc_Feed[YEAR],Calc_FeasFeed[[#This Row],[YEAR]])</f>
        <v>0</v>
      </c>
      <c r="Z52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525" s="3">
        <f ca="1">IF(Calc_FeasFeed[[#This Row],[targFeed]]&lt;&gt;"",Calc_FeasFeed[[#This Row],[targFeed]]*(Calc_FeasFeed[[#This Row],[adjfeed]]+Calc_FeasFeed[[#This Row],[adjfeedfixtrade]]),"")</f>
        <v>0</v>
      </c>
      <c r="AB52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2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25" s="3">
        <f>SUMIFS(calc_crops[ProcCoef],calc_crops[CROP],Calc_FeasFeed[[#This Row],[Crop]],calc_crops[FPRODUCT],Calc_FeasFeed[[#This Row],[Fproduct]],calc_crops[YEAR],Calc_FeasFeed[[#This Row],[YEAR]])</f>
        <v>0.82920000000000005</v>
      </c>
      <c r="AE52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525" s="8">
        <f ca="1">SUMIFS(calc_land_cor[AdjHarvArea],calc_land_cor[Year],Calc_FeasFeed[[#This Row],[YEAR]])</f>
        <v>1</v>
      </c>
      <c r="AG525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526" spans="11:33" x14ac:dyDescent="0.25">
      <c r="K526" s="3" t="str">
        <f>VLOOKUP("X",FixTrade_Scen[],2,FALSE)</f>
        <v>No</v>
      </c>
      <c r="L526" t="s">
        <v>2398</v>
      </c>
      <c r="M526" t="str">
        <f>VLOOKUP(Calc_FeasFeed[[#This Row],[ANIMAL_GLOBIOM]],MapAnimal[],2,FALSE)</f>
        <v>sheep_goats</v>
      </c>
      <c r="N526" t="s">
        <v>2408</v>
      </c>
      <c r="O526" t="str">
        <f>IF(VLOOKUP(Calc_FeasFeed[[#This Row],[FeedType]],FeedCropMap[],2,FALSE)=0,"",VLOOKUP(Calc_FeasFeed[[#This Row],[FeedType]],FeedCropMap[],2,FALSE))</f>
        <v>cereal_other</v>
      </c>
      <c r="P526" t="str">
        <f>IFERROR(VLOOKUP(Calc_FeasFeed[[#This Row],[Fproduct]],map_fproduct_crop[#All],2,FALSE),"")</f>
        <v>cereal_other</v>
      </c>
      <c r="Q526">
        <v>2020</v>
      </c>
      <c r="R526" s="7">
        <f>IFERROR(IF(Calc_FeasFeed[[#This Row],[FeedType]]="grazing",Calc_FeasFeed[[#This Row],[FinHerd]]/Calc_FeasFeed[[#This Row],[rumdensity]],0),0)</f>
        <v>0</v>
      </c>
      <c r="S526" s="7">
        <f ca="1">Calc_FeasFeed[[#This Row],[FinHerd]]*Calc_FeasFeed[[#This Row],[feedreq]]</f>
        <v>0</v>
      </c>
      <c r="T526" s="7">
        <f ca="1">_xlfn.MINIFS(Calc_FeasFeed[feasherd],Calc_FeasFeed[ANIMAL_GLOBIOM],Calc_FeasFeed[[#This Row],[ANIMAL_GLOBIOM]],Calc_FeasFeed[YEAR],Calc_FeasFeed[[#This Row],[YEAR]])</f>
        <v>0</v>
      </c>
      <c r="U526" s="6">
        <f>SUMIFS(Calc_pasture[RumDensity],Calc_pasture[ANIMAL_GLOBIOM],Calc_FeasFeed[[#This Row],[ANIMAL_GLOBIOM]],Calc_pasture[YEAR],Calc_FeasFeed[[#This Row],[YEAR]])</f>
        <v>34.839181818181821</v>
      </c>
      <c r="V526" s="7">
        <f ca="1">IFERROR(Calc_FeasFeed[[#This Row],[Feascofeed]]/Calc_FeasFeed[[#This Row],[feedreq]],Calc_FeasFeed[[#This Row],[Feasherd1]])</f>
        <v>0</v>
      </c>
      <c r="W526" s="7">
        <f ca="1">IF(Calc_FeasFeed[[#This Row],[maxfeasfeed]]&lt;&gt;"",MIN(Calc_FeasFeed[[#This Row],[Feascofeed1]],Calc_FeasFeed[[#This Row],[maxfeasfeed]]),Calc_FeasFeed[[#This Row],[Feascofeed1]])</f>
        <v>0</v>
      </c>
      <c r="X526" s="3">
        <f ca="1">Calc_FeasFeed[[#This Row],[feedreq]]*Calc_FeasFeed[[#This Row],[Feasherd1]]</f>
        <v>0</v>
      </c>
      <c r="Y526" s="3">
        <f>SUMIFS(Calc_Feed[feedreq],Calc_Feed[ANIMAL_GLOBIOM],Calc_FeasFeed[[#This Row],[ANIMAL_GLOBIOM]],Calc_Feed[FeedType],Calc_FeasFeed[[#This Row],[FeedType]],Calc_Feed[YEAR],Calc_FeasFeed[[#This Row],[YEAR]])</f>
        <v>0</v>
      </c>
      <c r="Z52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526" s="3">
        <f ca="1">IF(Calc_FeasFeed[[#This Row],[targFeed]]&lt;&gt;"",Calc_FeasFeed[[#This Row],[targFeed]]*(Calc_FeasFeed[[#This Row],[adjfeed]]+Calc_FeasFeed[[#This Row],[adjfeedfixtrade]]),"")</f>
        <v>0</v>
      </c>
      <c r="AB52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2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26" s="3">
        <f>SUMIFS(calc_crops[ProcCoef],calc_crops[CROP],Calc_FeasFeed[[#This Row],[Crop]],calc_crops[FPRODUCT],Calc_FeasFeed[[#This Row],[Fproduct]],calc_crops[YEAR],Calc_FeasFeed[[#This Row],[YEAR]])</f>
        <v>1</v>
      </c>
      <c r="AE52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4.875231439940011</v>
      </c>
      <c r="AF526" s="8">
        <f ca="1">SUMIFS(calc_land_cor[AdjHarvArea],calc_land_cor[Year],Calc_FeasFeed[[#This Row],[YEAR]])</f>
        <v>1</v>
      </c>
      <c r="AG526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527" spans="11:33" x14ac:dyDescent="0.25">
      <c r="K527" s="3" t="str">
        <f>VLOOKUP("X",FixTrade_Scen[],2,FALSE)</f>
        <v>No</v>
      </c>
      <c r="L527" t="s">
        <v>2398</v>
      </c>
      <c r="M527" t="str">
        <f>VLOOKUP(Calc_FeasFeed[[#This Row],[ANIMAL_GLOBIOM]],MapAnimal[],2,FALSE)</f>
        <v>sheep_goats</v>
      </c>
      <c r="N527" t="s">
        <v>2401</v>
      </c>
      <c r="O527" t="str">
        <f>IF(VLOOKUP(Calc_FeasFeed[[#This Row],[FeedType]],FeedCropMap[],2,FALSE)=0,"",VLOOKUP(Calc_FeasFeed[[#This Row],[FeedType]],FeedCropMap[],2,FALSE))</f>
        <v>wheat</v>
      </c>
      <c r="P527" t="str">
        <f>IFERROR(VLOOKUP(Calc_FeasFeed[[#This Row],[Fproduct]],map_fproduct_crop[#All],2,FALSE),"")</f>
        <v>Wheat</v>
      </c>
      <c r="Q527">
        <v>2020</v>
      </c>
      <c r="R527" s="7">
        <f>IFERROR(IF(Calc_FeasFeed[[#This Row],[FeedType]]="grazing",Calc_FeasFeed[[#This Row],[FinHerd]]/Calc_FeasFeed[[#This Row],[rumdensity]],0),0)</f>
        <v>0</v>
      </c>
      <c r="S527" s="7">
        <f ca="1">Calc_FeasFeed[[#This Row],[FinHerd]]*Calc_FeasFeed[[#This Row],[feedreq]]</f>
        <v>0</v>
      </c>
      <c r="T527" s="7">
        <f ca="1">_xlfn.MINIFS(Calc_FeasFeed[feasherd],Calc_FeasFeed[ANIMAL_GLOBIOM],Calc_FeasFeed[[#This Row],[ANIMAL_GLOBIOM]],Calc_FeasFeed[YEAR],Calc_FeasFeed[[#This Row],[YEAR]])</f>
        <v>0</v>
      </c>
      <c r="U527" s="6">
        <f>SUMIFS(Calc_pasture[RumDensity],Calc_pasture[ANIMAL_GLOBIOM],Calc_FeasFeed[[#This Row],[ANIMAL_GLOBIOM]],Calc_pasture[YEAR],Calc_FeasFeed[[#This Row],[YEAR]])</f>
        <v>34.839181818181821</v>
      </c>
      <c r="V527" s="7">
        <f ca="1">IFERROR(Calc_FeasFeed[[#This Row],[Feascofeed]]/Calc_FeasFeed[[#This Row],[feedreq]],Calc_FeasFeed[[#This Row],[Feasherd1]])</f>
        <v>0</v>
      </c>
      <c r="W527" s="7">
        <f ca="1">IF(Calc_FeasFeed[[#This Row],[maxfeasfeed]]&lt;&gt;"",MIN(Calc_FeasFeed[[#This Row],[Feascofeed1]],Calc_FeasFeed[[#This Row],[maxfeasfeed]]),Calc_FeasFeed[[#This Row],[Feascofeed1]])</f>
        <v>0</v>
      </c>
      <c r="X527" s="3">
        <f ca="1">Calc_FeasFeed[[#This Row],[feedreq]]*Calc_FeasFeed[[#This Row],[Feasherd1]]</f>
        <v>0</v>
      </c>
      <c r="Y527" s="3">
        <f>SUMIFS(Calc_Feed[feedreq],Calc_Feed[ANIMAL_GLOBIOM],Calc_FeasFeed[[#This Row],[ANIMAL_GLOBIOM]],Calc_Feed[FeedType],Calc_FeasFeed[[#This Row],[FeedType]],Calc_Feed[YEAR],Calc_FeasFeed[[#This Row],[YEAR]])</f>
        <v>0</v>
      </c>
      <c r="Z52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527" s="3">
        <f ca="1">IF(Calc_FeasFeed[[#This Row],[targFeed]]&lt;&gt;"",Calc_FeasFeed[[#This Row],[targFeed]]*(Calc_FeasFeed[[#This Row],[adjfeed]]+Calc_FeasFeed[[#This Row],[adjfeedfixtrade]]),"")</f>
        <v>0</v>
      </c>
      <c r="AB52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2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27" s="3">
        <f>SUMIFS(calc_crops[ProcCoef],calc_crops[CROP],Calc_FeasFeed[[#This Row],[Crop]],calc_crops[FPRODUCT],Calc_FeasFeed[[#This Row],[Fproduct]],calc_crops[YEAR],Calc_FeasFeed[[#This Row],[YEAR]])</f>
        <v>1</v>
      </c>
      <c r="AE52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11.082242884033906</v>
      </c>
      <c r="AF527" s="8">
        <f ca="1">SUMIFS(calc_land_cor[AdjHarvArea],calc_land_cor[Year],Calc_FeasFeed[[#This Row],[YEAR]])</f>
        <v>1</v>
      </c>
      <c r="AG527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528" spans="11:33" x14ac:dyDescent="0.25">
      <c r="K528" s="3" t="str">
        <f>VLOOKUP("X",FixTrade_Scen[],2,FALSE)</f>
        <v>No</v>
      </c>
      <c r="L528" t="s">
        <v>2398</v>
      </c>
      <c r="M528" t="str">
        <f>VLOOKUP(Calc_FeasFeed[[#This Row],[ANIMAL_GLOBIOM]],MapAnimal[],2,FALSE)</f>
        <v>sheep_goats</v>
      </c>
      <c r="N528" t="s">
        <v>2402</v>
      </c>
      <c r="O528" t="str">
        <f>IF(VLOOKUP(Calc_FeasFeed[[#This Row],[FeedType]],FeedCropMap[],2,FALSE)=0,"",VLOOKUP(Calc_FeasFeed[[#This Row],[FeedType]],FeedCropMap[],2,FALSE))</f>
        <v>sorghum</v>
      </c>
      <c r="P528" t="str">
        <f>IFERROR(VLOOKUP(Calc_FeasFeed[[#This Row],[Fproduct]],map_fproduct_crop[#All],2,FALSE),"")</f>
        <v>Sorghum</v>
      </c>
      <c r="Q528">
        <v>2020</v>
      </c>
      <c r="R528" s="7">
        <f>IFERROR(IF(Calc_FeasFeed[[#This Row],[FeedType]]="grazing",Calc_FeasFeed[[#This Row],[FinHerd]]/Calc_FeasFeed[[#This Row],[rumdensity]],0),0)</f>
        <v>0</v>
      </c>
      <c r="S528" s="7">
        <f ca="1">Calc_FeasFeed[[#This Row],[FinHerd]]*Calc_FeasFeed[[#This Row],[feedreq]]</f>
        <v>0</v>
      </c>
      <c r="T528" s="7">
        <f ca="1">_xlfn.MINIFS(Calc_FeasFeed[feasherd],Calc_FeasFeed[ANIMAL_GLOBIOM],Calc_FeasFeed[[#This Row],[ANIMAL_GLOBIOM]],Calc_FeasFeed[YEAR],Calc_FeasFeed[[#This Row],[YEAR]])</f>
        <v>0</v>
      </c>
      <c r="U528" s="6">
        <f>SUMIFS(Calc_pasture[RumDensity],Calc_pasture[ANIMAL_GLOBIOM],Calc_FeasFeed[[#This Row],[ANIMAL_GLOBIOM]],Calc_pasture[YEAR],Calc_FeasFeed[[#This Row],[YEAR]])</f>
        <v>34.839181818181821</v>
      </c>
      <c r="V528" s="7">
        <f ca="1">IFERROR(Calc_FeasFeed[[#This Row],[Feascofeed]]/Calc_FeasFeed[[#This Row],[feedreq]],Calc_FeasFeed[[#This Row],[Feasherd1]])</f>
        <v>0</v>
      </c>
      <c r="W528" s="7">
        <f ca="1">IF(Calc_FeasFeed[[#This Row],[maxfeasfeed]]&lt;&gt;"",MIN(Calc_FeasFeed[[#This Row],[Feascofeed1]],Calc_FeasFeed[[#This Row],[maxfeasfeed]]),Calc_FeasFeed[[#This Row],[Feascofeed1]])</f>
        <v>0</v>
      </c>
      <c r="X528" s="3">
        <f ca="1">Calc_FeasFeed[[#This Row],[feedreq]]*Calc_FeasFeed[[#This Row],[Feasherd1]]</f>
        <v>0</v>
      </c>
      <c r="Y528" s="3">
        <f>SUMIFS(Calc_Feed[feedreq],Calc_Feed[ANIMAL_GLOBIOM],Calc_FeasFeed[[#This Row],[ANIMAL_GLOBIOM]],Calc_Feed[FeedType],Calc_FeasFeed[[#This Row],[FeedType]],Calc_Feed[YEAR],Calc_FeasFeed[[#This Row],[YEAR]])</f>
        <v>0</v>
      </c>
      <c r="Z52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528" s="3">
        <f ca="1">IF(Calc_FeasFeed[[#This Row],[targFeed]]&lt;&gt;"",Calc_FeasFeed[[#This Row],[targFeed]]*(Calc_FeasFeed[[#This Row],[adjfeed]]+Calc_FeasFeed[[#This Row],[adjfeedfixtrade]]),"")</f>
        <v>0</v>
      </c>
      <c r="AB52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2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28" s="3">
        <f>SUMIFS(calc_crops[ProcCoef],calc_crops[CROP],Calc_FeasFeed[[#This Row],[Crop]],calc_crops[FPRODUCT],Calc_FeasFeed[[#This Row],[Fproduct]],calc_crops[YEAR],Calc_FeasFeed[[#This Row],[YEAR]])</f>
        <v>0</v>
      </c>
      <c r="AE52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528" s="8">
        <f ca="1">SUMIFS(calc_land_cor[AdjHarvArea],calc_land_cor[Year],Calc_FeasFeed[[#This Row],[YEAR]])</f>
        <v>1</v>
      </c>
      <c r="AG528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529" spans="11:33" x14ac:dyDescent="0.25">
      <c r="K529" s="3" t="str">
        <f>VLOOKUP("X",FixTrade_Scen[],2,FALSE)</f>
        <v>No</v>
      </c>
      <c r="L529" t="s">
        <v>2398</v>
      </c>
      <c r="M529" t="str">
        <f>VLOOKUP(Calc_FeasFeed[[#This Row],[ANIMAL_GLOBIOM]],MapAnimal[],2,FALSE)</f>
        <v>sheep_goats</v>
      </c>
      <c r="N529" t="s">
        <v>2403</v>
      </c>
      <c r="O529" t="str">
        <f>IF(VLOOKUP(Calc_FeasFeed[[#This Row],[FeedType]],FeedCropMap[],2,FALSE)=0,"",VLOOKUP(Calc_FeasFeed[[#This Row],[FeedType]],FeedCropMap[],2,FALSE))</f>
        <v/>
      </c>
      <c r="P529" t="str">
        <f>IFERROR(VLOOKUP(Calc_FeasFeed[[#This Row],[Fproduct]],map_fproduct_crop[#All],2,FALSE),"")</f>
        <v/>
      </c>
      <c r="Q529">
        <v>2020</v>
      </c>
      <c r="R529" s="7">
        <f>IFERROR(IF(Calc_FeasFeed[[#This Row],[FeedType]]="grazing",Calc_FeasFeed[[#This Row],[FinHerd]]/Calc_FeasFeed[[#This Row],[rumdensity]],0),0)</f>
        <v>0</v>
      </c>
      <c r="S529" s="7">
        <f ca="1">Calc_FeasFeed[[#This Row],[FinHerd]]*Calc_FeasFeed[[#This Row],[feedreq]]</f>
        <v>0</v>
      </c>
      <c r="T529" s="7">
        <f ca="1">_xlfn.MINIFS(Calc_FeasFeed[feasherd],Calc_FeasFeed[ANIMAL_GLOBIOM],Calc_FeasFeed[[#This Row],[ANIMAL_GLOBIOM]],Calc_FeasFeed[YEAR],Calc_FeasFeed[[#This Row],[YEAR]])</f>
        <v>0</v>
      </c>
      <c r="U529" s="6">
        <f>SUMIFS(Calc_pasture[RumDensity],Calc_pasture[ANIMAL_GLOBIOM],Calc_FeasFeed[[#This Row],[ANIMAL_GLOBIOM]],Calc_pasture[YEAR],Calc_FeasFeed[[#This Row],[YEAR]])</f>
        <v>34.839181818181821</v>
      </c>
      <c r="V529" s="7">
        <f ca="1">IFERROR(Calc_FeasFeed[[#This Row],[Feascofeed]]/Calc_FeasFeed[[#This Row],[feedreq]],Calc_FeasFeed[[#This Row],[Feasherd1]])</f>
        <v>0</v>
      </c>
      <c r="W529" s="7">
        <f ca="1">IF(Calc_FeasFeed[[#This Row],[maxfeasfeed]]&lt;&gt;"",MIN(Calc_FeasFeed[[#This Row],[Feascofeed1]],Calc_FeasFeed[[#This Row],[maxfeasfeed]]),Calc_FeasFeed[[#This Row],[Feascofeed1]])</f>
        <v>0</v>
      </c>
      <c r="X529" s="3">
        <f ca="1">Calc_FeasFeed[[#This Row],[feedreq]]*Calc_FeasFeed[[#This Row],[Feasherd1]]</f>
        <v>0</v>
      </c>
      <c r="Y529" s="3">
        <f>SUMIFS(Calc_Feed[feedreq],Calc_Feed[ANIMAL_GLOBIOM],Calc_FeasFeed[[#This Row],[ANIMAL_GLOBIOM]],Calc_Feed[FeedType],Calc_FeasFeed[[#This Row],[FeedType]],Calc_Feed[YEAR],Calc_FeasFeed[[#This Row],[YEAR]])</f>
        <v>0</v>
      </c>
      <c r="Z52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529" s="3" t="str">
        <f>IF(Calc_FeasFeed[[#This Row],[targFeed]]&lt;&gt;"",Calc_FeasFeed[[#This Row],[targFeed]]*(Calc_FeasFeed[[#This Row],[adjfeed]]+Calc_FeasFeed[[#This Row],[adjfeedfixtrade]]),"")</f>
        <v/>
      </c>
      <c r="AB52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2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29" s="3">
        <f>SUMIFS(calc_crops[ProcCoef],calc_crops[CROP],Calc_FeasFeed[[#This Row],[Crop]],calc_crops[FPRODUCT],Calc_FeasFeed[[#This Row],[Fproduct]],calc_crops[YEAR],Calc_FeasFeed[[#This Row],[YEAR]])</f>
        <v>0</v>
      </c>
      <c r="AE52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529" s="8">
        <f ca="1">SUMIFS(calc_land_cor[AdjHarvArea],calc_land_cor[Year],Calc_FeasFeed[[#This Row],[YEAR]])</f>
        <v>1</v>
      </c>
      <c r="AG529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530" spans="11:33" x14ac:dyDescent="0.25">
      <c r="K530" s="3" t="str">
        <f>VLOOKUP("X",FixTrade_Scen[],2,FALSE)</f>
        <v>No</v>
      </c>
      <c r="L530" t="s">
        <v>2398</v>
      </c>
      <c r="M530" t="str">
        <f>VLOOKUP(Calc_FeasFeed[[#This Row],[ANIMAL_GLOBIOM]],MapAnimal[],2,FALSE)</f>
        <v>sheep_goats</v>
      </c>
      <c r="N530" t="s">
        <v>2404</v>
      </c>
      <c r="O530" t="str">
        <f>IF(VLOOKUP(Calc_FeasFeed[[#This Row],[FeedType]],FeedCropMap[],2,FALSE)=0,"",VLOOKUP(Calc_FeasFeed[[#This Row],[FeedType]],FeedCropMap[],2,FALSE))</f>
        <v/>
      </c>
      <c r="P530" t="str">
        <f>IFERROR(VLOOKUP(Calc_FeasFeed[[#This Row],[Fproduct]],map_fproduct_crop[#All],2,FALSE),"")</f>
        <v/>
      </c>
      <c r="Q530">
        <v>2020</v>
      </c>
      <c r="R530" s="7">
        <f>IFERROR(IF(Calc_FeasFeed[[#This Row],[FeedType]]="grazing",Calc_FeasFeed[[#This Row],[FinHerd]]/Calc_FeasFeed[[#This Row],[rumdensity]],0),0)</f>
        <v>0</v>
      </c>
      <c r="S530" s="7">
        <f ca="1">Calc_FeasFeed[[#This Row],[FinHerd]]*Calc_FeasFeed[[#This Row],[feedreq]]</f>
        <v>0</v>
      </c>
      <c r="T530" s="7">
        <f ca="1">_xlfn.MINIFS(Calc_FeasFeed[feasherd],Calc_FeasFeed[ANIMAL_GLOBIOM],Calc_FeasFeed[[#This Row],[ANIMAL_GLOBIOM]],Calc_FeasFeed[YEAR],Calc_FeasFeed[[#This Row],[YEAR]])</f>
        <v>0</v>
      </c>
      <c r="U530" s="6">
        <f>SUMIFS(Calc_pasture[RumDensity],Calc_pasture[ANIMAL_GLOBIOM],Calc_FeasFeed[[#This Row],[ANIMAL_GLOBIOM]],Calc_pasture[YEAR],Calc_FeasFeed[[#This Row],[YEAR]])</f>
        <v>34.839181818181821</v>
      </c>
      <c r="V530" s="7">
        <f ca="1">IFERROR(Calc_FeasFeed[[#This Row],[Feascofeed]]/Calc_FeasFeed[[#This Row],[feedreq]],Calc_FeasFeed[[#This Row],[Feasherd1]])</f>
        <v>0</v>
      </c>
      <c r="W530" s="7">
        <f ca="1">IF(Calc_FeasFeed[[#This Row],[maxfeasfeed]]&lt;&gt;"",MIN(Calc_FeasFeed[[#This Row],[Feascofeed1]],Calc_FeasFeed[[#This Row],[maxfeasfeed]]),Calc_FeasFeed[[#This Row],[Feascofeed1]])</f>
        <v>0</v>
      </c>
      <c r="X530" s="3">
        <f ca="1">Calc_FeasFeed[[#This Row],[feedreq]]*Calc_FeasFeed[[#This Row],[Feasherd1]]</f>
        <v>0</v>
      </c>
      <c r="Y530" s="3">
        <f>SUMIFS(Calc_Feed[feedreq],Calc_Feed[ANIMAL_GLOBIOM],Calc_FeasFeed[[#This Row],[ANIMAL_GLOBIOM]],Calc_Feed[FeedType],Calc_FeasFeed[[#This Row],[FeedType]],Calc_Feed[YEAR],Calc_FeasFeed[[#This Row],[YEAR]])</f>
        <v>0</v>
      </c>
      <c r="Z53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530" s="3" t="str">
        <f>IF(Calc_FeasFeed[[#This Row],[targFeed]]&lt;&gt;"",Calc_FeasFeed[[#This Row],[targFeed]]*(Calc_FeasFeed[[#This Row],[adjfeed]]+Calc_FeasFeed[[#This Row],[adjfeedfixtrade]]),"")</f>
        <v/>
      </c>
      <c r="AB53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3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30" s="3">
        <f>SUMIFS(calc_crops[ProcCoef],calc_crops[CROP],Calc_FeasFeed[[#This Row],[Crop]],calc_crops[FPRODUCT],Calc_FeasFeed[[#This Row],[Fproduct]],calc_crops[YEAR],Calc_FeasFeed[[#This Row],[YEAR]])</f>
        <v>0</v>
      </c>
      <c r="AE53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530" s="8">
        <f ca="1">SUMIFS(calc_land_cor[AdjHarvArea],calc_land_cor[Year],Calc_FeasFeed[[#This Row],[YEAR]])</f>
        <v>1</v>
      </c>
      <c r="AG530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531" spans="11:33" x14ac:dyDescent="0.25">
      <c r="K531" s="3" t="str">
        <f>VLOOKUP("X",FixTrade_Scen[],2,FALSE)</f>
        <v>No</v>
      </c>
      <c r="L531" t="s">
        <v>2398</v>
      </c>
      <c r="M531" t="str">
        <f>VLOOKUP(Calc_FeasFeed[[#This Row],[ANIMAL_GLOBIOM]],MapAnimal[],2,FALSE)</f>
        <v>sheep_goats</v>
      </c>
      <c r="N531" t="s">
        <v>2405</v>
      </c>
      <c r="O531" t="str">
        <f>IF(VLOOKUP(Calc_FeasFeed[[#This Row],[FeedType]],FeedCropMap[],2,FALSE)=0,"",VLOOKUP(Calc_FeasFeed[[#This Row],[FeedType]],FeedCropMap[],2,FALSE))</f>
        <v/>
      </c>
      <c r="P531" t="str">
        <f>IFERROR(VLOOKUP(Calc_FeasFeed[[#This Row],[Fproduct]],map_fproduct_crop[#All],2,FALSE),"")</f>
        <v/>
      </c>
      <c r="Q531">
        <v>2020</v>
      </c>
      <c r="R531" s="7">
        <f>IFERROR(IF(Calc_FeasFeed[[#This Row],[FeedType]]="grazing",Calc_FeasFeed[[#This Row],[FinHerd]]/Calc_FeasFeed[[#This Row],[rumdensity]],0),0)</f>
        <v>0</v>
      </c>
      <c r="S531" s="7">
        <f ca="1">Calc_FeasFeed[[#This Row],[FinHerd]]*Calc_FeasFeed[[#This Row],[feedreq]]</f>
        <v>0</v>
      </c>
      <c r="T531" s="7">
        <f ca="1">_xlfn.MINIFS(Calc_FeasFeed[feasherd],Calc_FeasFeed[ANIMAL_GLOBIOM],Calc_FeasFeed[[#This Row],[ANIMAL_GLOBIOM]],Calc_FeasFeed[YEAR],Calc_FeasFeed[[#This Row],[YEAR]])</f>
        <v>0</v>
      </c>
      <c r="U531" s="6">
        <f>SUMIFS(Calc_pasture[RumDensity],Calc_pasture[ANIMAL_GLOBIOM],Calc_FeasFeed[[#This Row],[ANIMAL_GLOBIOM]],Calc_pasture[YEAR],Calc_FeasFeed[[#This Row],[YEAR]])</f>
        <v>34.839181818181821</v>
      </c>
      <c r="V531" s="7">
        <f ca="1">IFERROR(Calc_FeasFeed[[#This Row],[Feascofeed]]/Calc_FeasFeed[[#This Row],[feedreq]],Calc_FeasFeed[[#This Row],[Feasherd1]])</f>
        <v>0</v>
      </c>
      <c r="W531" s="7">
        <f ca="1">IF(Calc_FeasFeed[[#This Row],[maxfeasfeed]]&lt;&gt;"",MIN(Calc_FeasFeed[[#This Row],[Feascofeed1]],Calc_FeasFeed[[#This Row],[maxfeasfeed]]),Calc_FeasFeed[[#This Row],[Feascofeed1]])</f>
        <v>0</v>
      </c>
      <c r="X531" s="3">
        <f ca="1">Calc_FeasFeed[[#This Row],[feedreq]]*Calc_FeasFeed[[#This Row],[Feasherd1]]</f>
        <v>0</v>
      </c>
      <c r="Y531" s="3">
        <f>SUMIFS(Calc_Feed[feedreq],Calc_Feed[ANIMAL_GLOBIOM],Calc_FeasFeed[[#This Row],[ANIMAL_GLOBIOM]],Calc_Feed[FeedType],Calc_FeasFeed[[#This Row],[FeedType]],Calc_Feed[YEAR],Calc_FeasFeed[[#This Row],[YEAR]])</f>
        <v>0</v>
      </c>
      <c r="Z53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531" s="3" t="str">
        <f>IF(Calc_FeasFeed[[#This Row],[targFeed]]&lt;&gt;"",Calc_FeasFeed[[#This Row],[targFeed]]*(Calc_FeasFeed[[#This Row],[adjfeed]]+Calc_FeasFeed[[#This Row],[adjfeedfixtrade]]),"")</f>
        <v/>
      </c>
      <c r="AB53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3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31" s="3">
        <f>SUMIFS(calc_crops[ProcCoef],calc_crops[CROP],Calc_FeasFeed[[#This Row],[Crop]],calc_crops[FPRODUCT],Calc_FeasFeed[[#This Row],[Fproduct]],calc_crops[YEAR],Calc_FeasFeed[[#This Row],[YEAR]])</f>
        <v>0</v>
      </c>
      <c r="AE53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531" s="8">
        <f ca="1">SUMIFS(calc_land_cor[AdjHarvArea],calc_land_cor[Year],Calc_FeasFeed[[#This Row],[YEAR]])</f>
        <v>1</v>
      </c>
      <c r="AG531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532" spans="11:33" x14ac:dyDescent="0.25">
      <c r="K532" s="3" t="str">
        <f>VLOOKUP("X",FixTrade_Scen[],2,FALSE)</f>
        <v>No</v>
      </c>
      <c r="L532" t="s">
        <v>2398</v>
      </c>
      <c r="M532" t="str">
        <f>VLOOKUP(Calc_FeasFeed[[#This Row],[ANIMAL_GLOBIOM]],MapAnimal[],2,FALSE)</f>
        <v>sheep_goats</v>
      </c>
      <c r="N532" t="s">
        <v>1146</v>
      </c>
      <c r="O532" t="str">
        <f>IF(VLOOKUP(Calc_FeasFeed[[#This Row],[FeedType]],FeedCropMap[],2,FALSE)=0,"",VLOOKUP(Calc_FeasFeed[[#This Row],[FeedType]],FeedCropMap[],2,FALSE))</f>
        <v>rice</v>
      </c>
      <c r="P532" t="str">
        <f>IFERROR(VLOOKUP(Calc_FeasFeed[[#This Row],[Fproduct]],map_fproduct_crop[#All],2,FALSE),"")</f>
        <v>Rice</v>
      </c>
      <c r="Q532">
        <v>2020</v>
      </c>
      <c r="R532" s="7">
        <f>IFERROR(IF(Calc_FeasFeed[[#This Row],[FeedType]]="grazing",Calc_FeasFeed[[#This Row],[FinHerd]]/Calc_FeasFeed[[#This Row],[rumdensity]],0),0)</f>
        <v>0</v>
      </c>
      <c r="S532" s="7">
        <f ca="1">Calc_FeasFeed[[#This Row],[FinHerd]]*Calc_FeasFeed[[#This Row],[feedreq]]</f>
        <v>0</v>
      </c>
      <c r="T532" s="7">
        <f ca="1">_xlfn.MINIFS(Calc_FeasFeed[feasherd],Calc_FeasFeed[ANIMAL_GLOBIOM],Calc_FeasFeed[[#This Row],[ANIMAL_GLOBIOM]],Calc_FeasFeed[YEAR],Calc_FeasFeed[[#This Row],[YEAR]])</f>
        <v>0</v>
      </c>
      <c r="U532" s="6">
        <f>SUMIFS(Calc_pasture[RumDensity],Calc_pasture[ANIMAL_GLOBIOM],Calc_FeasFeed[[#This Row],[ANIMAL_GLOBIOM]],Calc_pasture[YEAR],Calc_FeasFeed[[#This Row],[YEAR]])</f>
        <v>34.839181818181821</v>
      </c>
      <c r="V532" s="7">
        <f ca="1">IFERROR(Calc_FeasFeed[[#This Row],[Feascofeed]]/Calc_FeasFeed[[#This Row],[feedreq]],Calc_FeasFeed[[#This Row],[Feasherd1]])</f>
        <v>0</v>
      </c>
      <c r="W532" s="7">
        <f ca="1">IF(Calc_FeasFeed[[#This Row],[maxfeasfeed]]&lt;&gt;"",MIN(Calc_FeasFeed[[#This Row],[Feascofeed1]],Calc_FeasFeed[[#This Row],[maxfeasfeed]]),Calc_FeasFeed[[#This Row],[Feascofeed1]])</f>
        <v>0</v>
      </c>
      <c r="X532" s="3">
        <f ca="1">Calc_FeasFeed[[#This Row],[feedreq]]*Calc_FeasFeed[[#This Row],[Feasherd1]]</f>
        <v>0</v>
      </c>
      <c r="Y532" s="3">
        <f>SUMIFS(Calc_Feed[feedreq],Calc_Feed[ANIMAL_GLOBIOM],Calc_FeasFeed[[#This Row],[ANIMAL_GLOBIOM]],Calc_Feed[FeedType],Calc_FeasFeed[[#This Row],[FeedType]],Calc_Feed[YEAR],Calc_FeasFeed[[#This Row],[YEAR]])</f>
        <v>0</v>
      </c>
      <c r="Z53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532" s="3">
        <f ca="1">IF(Calc_FeasFeed[[#This Row],[targFeed]]&lt;&gt;"",Calc_FeasFeed[[#This Row],[targFeed]]*(Calc_FeasFeed[[#This Row],[adjfeed]]+Calc_FeasFeed[[#This Row],[adjfeedfixtrade]]),"")</f>
        <v>0</v>
      </c>
      <c r="AB53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3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32" s="3">
        <f>SUMIFS(calc_crops[ProcCoef],calc_crops[CROP],Calc_FeasFeed[[#This Row],[Crop]],calc_crops[FPRODUCT],Calc_FeasFeed[[#This Row],[Fproduct]],calc_crops[YEAR],Calc_FeasFeed[[#This Row],[YEAR]])</f>
        <v>0</v>
      </c>
      <c r="AE53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532" s="8">
        <f ca="1">SUMIFS(calc_land_cor[AdjHarvArea],calc_land_cor[Year],Calc_FeasFeed[[#This Row],[YEAR]])</f>
        <v>1</v>
      </c>
      <c r="AG532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533" spans="11:33" x14ac:dyDescent="0.25">
      <c r="K533" s="3" t="str">
        <f>VLOOKUP("X",FixTrade_Scen[],2,FALSE)</f>
        <v>No</v>
      </c>
      <c r="L533" t="s">
        <v>2398</v>
      </c>
      <c r="M533" t="str">
        <f>VLOOKUP(Calc_FeasFeed[[#This Row],[ANIMAL_GLOBIOM]],MapAnimal[],2,FALSE)</f>
        <v>sheep_goats</v>
      </c>
      <c r="N533" t="s">
        <v>2407</v>
      </c>
      <c r="O533" t="str">
        <f>IF(VLOOKUP(Calc_FeasFeed[[#This Row],[FeedType]],FeedCropMap[],2,FALSE)=0,"",VLOOKUP(Calc_FeasFeed[[#This Row],[FeedType]],FeedCropMap[],2,FALSE))</f>
        <v>barley</v>
      </c>
      <c r="P533" t="str">
        <f>IFERROR(VLOOKUP(Calc_FeasFeed[[#This Row],[Fproduct]],map_fproduct_crop[#All],2,FALSE),"")</f>
        <v>Barley</v>
      </c>
      <c r="Q533">
        <v>2020</v>
      </c>
      <c r="R533" s="7">
        <f>IFERROR(IF(Calc_FeasFeed[[#This Row],[FeedType]]="grazing",Calc_FeasFeed[[#This Row],[FinHerd]]/Calc_FeasFeed[[#This Row],[rumdensity]],0),0)</f>
        <v>0</v>
      </c>
      <c r="S533" s="7">
        <f ca="1">Calc_FeasFeed[[#This Row],[FinHerd]]*Calc_FeasFeed[[#This Row],[feedreq]]</f>
        <v>0</v>
      </c>
      <c r="T533" s="7">
        <f ca="1">_xlfn.MINIFS(Calc_FeasFeed[feasherd],Calc_FeasFeed[ANIMAL_GLOBIOM],Calc_FeasFeed[[#This Row],[ANIMAL_GLOBIOM]],Calc_FeasFeed[YEAR],Calc_FeasFeed[[#This Row],[YEAR]])</f>
        <v>0</v>
      </c>
      <c r="U533" s="6">
        <f>SUMIFS(Calc_pasture[RumDensity],Calc_pasture[ANIMAL_GLOBIOM],Calc_FeasFeed[[#This Row],[ANIMAL_GLOBIOM]],Calc_pasture[YEAR],Calc_FeasFeed[[#This Row],[YEAR]])</f>
        <v>34.839181818181821</v>
      </c>
      <c r="V533" s="7">
        <f ca="1">IFERROR(Calc_FeasFeed[[#This Row],[Feascofeed]]/Calc_FeasFeed[[#This Row],[feedreq]],Calc_FeasFeed[[#This Row],[Feasherd1]])</f>
        <v>0</v>
      </c>
      <c r="W533" s="7">
        <f ca="1">IF(Calc_FeasFeed[[#This Row],[maxfeasfeed]]&lt;&gt;"",MIN(Calc_FeasFeed[[#This Row],[Feascofeed1]],Calc_FeasFeed[[#This Row],[maxfeasfeed]]),Calc_FeasFeed[[#This Row],[Feascofeed1]])</f>
        <v>0</v>
      </c>
      <c r="X533" s="3">
        <f ca="1">Calc_FeasFeed[[#This Row],[feedreq]]*Calc_FeasFeed[[#This Row],[Feasherd1]]</f>
        <v>0</v>
      </c>
      <c r="Y533" s="3">
        <f>SUMIFS(Calc_Feed[feedreq],Calc_Feed[ANIMAL_GLOBIOM],Calc_FeasFeed[[#This Row],[ANIMAL_GLOBIOM]],Calc_Feed[FeedType],Calc_FeasFeed[[#This Row],[FeedType]],Calc_Feed[YEAR],Calc_FeasFeed[[#This Row],[YEAR]])</f>
        <v>0</v>
      </c>
      <c r="Z53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533" s="3">
        <f ca="1">IF(Calc_FeasFeed[[#This Row],[targFeed]]&lt;&gt;"",Calc_FeasFeed[[#This Row],[targFeed]]*(Calc_FeasFeed[[#This Row],[adjfeed]]+Calc_FeasFeed[[#This Row],[adjfeedfixtrade]]),"")</f>
        <v>0</v>
      </c>
      <c r="AB53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3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33" s="3">
        <f>SUMIFS(calc_crops[ProcCoef],calc_crops[CROP],Calc_FeasFeed[[#This Row],[Crop]],calc_crops[FPRODUCT],Calc_FeasFeed[[#This Row],[Fproduct]],calc_crops[YEAR],Calc_FeasFeed[[#This Row],[YEAR]])</f>
        <v>1</v>
      </c>
      <c r="AE53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29.222720614160995</v>
      </c>
      <c r="AF533" s="8">
        <f ca="1">SUMIFS(calc_land_cor[AdjHarvArea],calc_land_cor[Year],Calc_FeasFeed[[#This Row],[YEAR]])</f>
        <v>1</v>
      </c>
      <c r="AG533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534" spans="11:33" x14ac:dyDescent="0.25">
      <c r="K534" s="3" t="str">
        <f>VLOOKUP("X",FixTrade_Scen[],2,FALSE)</f>
        <v>No</v>
      </c>
      <c r="L534" t="s">
        <v>2406</v>
      </c>
      <c r="M534" t="str">
        <f>VLOOKUP(Calc_FeasFeed[[#This Row],[ANIMAL_GLOBIOM]],MapAnimal[],2,FALSE)</f>
        <v>pigs</v>
      </c>
      <c r="N534" t="s">
        <v>2392</v>
      </c>
      <c r="O534" t="str">
        <f>IF(VLOOKUP(Calc_FeasFeed[[#This Row],[FeedType]],FeedCropMap[],2,FALSE)=0,"",VLOOKUP(Calc_FeasFeed[[#This Row],[FeedType]],FeedCropMap[],2,FALSE))</f>
        <v/>
      </c>
      <c r="P534" t="str">
        <f>IFERROR(VLOOKUP(Calc_FeasFeed[[#This Row],[Fproduct]],map_fproduct_crop[#All],2,FALSE),"")</f>
        <v/>
      </c>
      <c r="Q534">
        <v>2020</v>
      </c>
      <c r="R534" s="7">
        <f ca="1">IFERROR(IF(Calc_FeasFeed[[#This Row],[FeedType]]="grazing",Calc_FeasFeed[[#This Row],[FinHerd]]/Calc_FeasFeed[[#This Row],[rumdensity]],0),0)</f>
        <v>0</v>
      </c>
      <c r="S534" s="7">
        <f ca="1">Calc_FeasFeed[[#This Row],[FinHerd]]*Calc_FeasFeed[[#This Row],[feedreq]]</f>
        <v>0</v>
      </c>
      <c r="T534" s="7">
        <f ca="1">_xlfn.MINIFS(Calc_FeasFeed[feasherd],Calc_FeasFeed[ANIMAL_GLOBIOM],Calc_FeasFeed[[#This Row],[ANIMAL_GLOBIOM]],Calc_FeasFeed[YEAR],Calc_FeasFeed[[#This Row],[YEAR]])</f>
        <v>277.76461981141375</v>
      </c>
      <c r="U534" s="6">
        <f>SUMIFS(Calc_pasture[RumDensity],Calc_pasture[ANIMAL_GLOBIOM],Calc_FeasFeed[[#This Row],[ANIMAL_GLOBIOM]],Calc_pasture[YEAR],Calc_FeasFeed[[#This Row],[YEAR]])</f>
        <v>0</v>
      </c>
      <c r="V534" s="7">
        <f ca="1">IFERROR(Calc_FeasFeed[[#This Row],[Feascofeed]]/Calc_FeasFeed[[#This Row],[feedreq]],Calc_FeasFeed[[#This Row],[Feasherd1]])</f>
        <v>277.76461981141375</v>
      </c>
      <c r="W534" s="7">
        <f ca="1">IF(Calc_FeasFeed[[#This Row],[maxfeasfeed]]&lt;&gt;"",MIN(Calc_FeasFeed[[#This Row],[Feascofeed1]],Calc_FeasFeed[[#This Row],[maxfeasfeed]]),Calc_FeasFeed[[#This Row],[Feascofeed1]])</f>
        <v>0</v>
      </c>
      <c r="X534" s="3">
        <f ca="1">Calc_FeasFeed[[#This Row],[feedreq]]*Calc_FeasFeed[[#This Row],[Feasherd1]]</f>
        <v>0</v>
      </c>
      <c r="Y534" s="3">
        <f>SUMIFS(Calc_Feed[feedreq],Calc_Feed[ANIMAL_GLOBIOM],Calc_FeasFeed[[#This Row],[ANIMAL_GLOBIOM]],Calc_Feed[FeedType],Calc_FeasFeed[[#This Row],[FeedType]],Calc_Feed[YEAR],Calc_FeasFeed[[#This Row],[YEAR]])</f>
        <v>0</v>
      </c>
      <c r="Z53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77.76461981141375</v>
      </c>
      <c r="AA534" s="3" t="str">
        <f>IF(Calc_FeasFeed[[#This Row],[targFeed]]&lt;&gt;"",Calc_FeasFeed[[#This Row],[targFeed]]*(Calc_FeasFeed[[#This Row],[adjfeed]]+Calc_FeasFeed[[#This Row],[adjfeedfixtrade]]),"")</f>
        <v/>
      </c>
      <c r="AB53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3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34" s="3">
        <f>SUMIFS(calc_crops[ProcCoef],calc_crops[CROP],Calc_FeasFeed[[#This Row],[Crop]],calc_crops[FPRODUCT],Calc_FeasFeed[[#This Row],[Fproduct]],calc_crops[YEAR],Calc_FeasFeed[[#This Row],[YEAR]])</f>
        <v>0</v>
      </c>
      <c r="AE53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534" s="8">
        <f ca="1">SUMIFS(calc_land_cor[AdjHarvArea],calc_land_cor[Year],Calc_FeasFeed[[#This Row],[YEAR]])</f>
        <v>1</v>
      </c>
      <c r="AG534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535" spans="11:33" x14ac:dyDescent="0.25">
      <c r="K535" s="3" t="str">
        <f>VLOOKUP("X",FixTrade_Scen[],2,FALSE)</f>
        <v>No</v>
      </c>
      <c r="L535" t="s">
        <v>2406</v>
      </c>
      <c r="M535" t="str">
        <f>VLOOKUP(Calc_FeasFeed[[#This Row],[ANIMAL_GLOBIOM]],MapAnimal[],2,FALSE)</f>
        <v>pigs</v>
      </c>
      <c r="N535" t="s">
        <v>2394</v>
      </c>
      <c r="O535" t="str">
        <f>IF(VLOOKUP(Calc_FeasFeed[[#This Row],[FeedType]],FeedCropMap[],2,FALSE)=0,"",VLOOKUP(Calc_FeasFeed[[#This Row],[FeedType]],FeedCropMap[],2,FALSE))</f>
        <v/>
      </c>
      <c r="P535" t="str">
        <f>IFERROR(VLOOKUP(Calc_FeasFeed[[#This Row],[Fproduct]],map_fproduct_crop[#All],2,FALSE),"")</f>
        <v/>
      </c>
      <c r="Q535">
        <v>2020</v>
      </c>
      <c r="R535" s="7">
        <f>IFERROR(IF(Calc_FeasFeed[[#This Row],[FeedType]]="grazing",Calc_FeasFeed[[#This Row],[FinHerd]]/Calc_FeasFeed[[#This Row],[rumdensity]],0),0)</f>
        <v>0</v>
      </c>
      <c r="S535" s="7">
        <f ca="1">Calc_FeasFeed[[#This Row],[FinHerd]]*Calc_FeasFeed[[#This Row],[feedreq]]</f>
        <v>0</v>
      </c>
      <c r="T535" s="7">
        <f ca="1">_xlfn.MINIFS(Calc_FeasFeed[feasherd],Calc_FeasFeed[ANIMAL_GLOBIOM],Calc_FeasFeed[[#This Row],[ANIMAL_GLOBIOM]],Calc_FeasFeed[YEAR],Calc_FeasFeed[[#This Row],[YEAR]])</f>
        <v>277.76461981141375</v>
      </c>
      <c r="U535" s="6">
        <f>SUMIFS(Calc_pasture[RumDensity],Calc_pasture[ANIMAL_GLOBIOM],Calc_FeasFeed[[#This Row],[ANIMAL_GLOBIOM]],Calc_pasture[YEAR],Calc_FeasFeed[[#This Row],[YEAR]])</f>
        <v>0</v>
      </c>
      <c r="V535" s="7">
        <f ca="1">IFERROR(Calc_FeasFeed[[#This Row],[Feascofeed]]/Calc_FeasFeed[[#This Row],[feedreq]],Calc_FeasFeed[[#This Row],[Feasherd1]])</f>
        <v>277.76461981141375</v>
      </c>
      <c r="W535" s="7">
        <f ca="1">IF(Calc_FeasFeed[[#This Row],[maxfeasfeed]]&lt;&gt;"",MIN(Calc_FeasFeed[[#This Row],[Feascofeed1]],Calc_FeasFeed[[#This Row],[maxfeasfeed]]),Calc_FeasFeed[[#This Row],[Feascofeed1]])</f>
        <v>0</v>
      </c>
      <c r="X535" s="3">
        <f ca="1">Calc_FeasFeed[[#This Row],[feedreq]]*Calc_FeasFeed[[#This Row],[Feasherd1]]</f>
        <v>0</v>
      </c>
      <c r="Y535" s="3">
        <f>SUMIFS(Calc_Feed[feedreq],Calc_Feed[ANIMAL_GLOBIOM],Calc_FeasFeed[[#This Row],[ANIMAL_GLOBIOM]],Calc_Feed[FeedType],Calc_FeasFeed[[#This Row],[FeedType]],Calc_Feed[YEAR],Calc_FeasFeed[[#This Row],[YEAR]])</f>
        <v>0</v>
      </c>
      <c r="Z53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77.76461981141375</v>
      </c>
      <c r="AA535" s="3" t="str">
        <f>IF(Calc_FeasFeed[[#This Row],[targFeed]]&lt;&gt;"",Calc_FeasFeed[[#This Row],[targFeed]]*(Calc_FeasFeed[[#This Row],[adjfeed]]+Calc_FeasFeed[[#This Row],[adjfeedfixtrade]]),"")</f>
        <v/>
      </c>
      <c r="AB53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3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35" s="3">
        <f>SUMIFS(calc_crops[ProcCoef],calc_crops[CROP],Calc_FeasFeed[[#This Row],[Crop]],calc_crops[FPRODUCT],Calc_FeasFeed[[#This Row],[Fproduct]],calc_crops[YEAR],Calc_FeasFeed[[#This Row],[YEAR]])</f>
        <v>0</v>
      </c>
      <c r="AE53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535" s="8">
        <f ca="1">SUMIFS(calc_land_cor[AdjHarvArea],calc_land_cor[Year],Calc_FeasFeed[[#This Row],[YEAR]])</f>
        <v>1</v>
      </c>
      <c r="AG535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536" spans="11:33" x14ac:dyDescent="0.25">
      <c r="K536" s="3" t="str">
        <f>VLOOKUP("X",FixTrade_Scen[],2,FALSE)</f>
        <v>No</v>
      </c>
      <c r="L536" t="s">
        <v>2406</v>
      </c>
      <c r="M536" t="str">
        <f>VLOOKUP(Calc_FeasFeed[[#This Row],[ANIMAL_GLOBIOM]],MapAnimal[],2,FALSE)</f>
        <v>pigs</v>
      </c>
      <c r="N536" t="s">
        <v>2395</v>
      </c>
      <c r="O536" t="str">
        <f>IF(VLOOKUP(Calc_FeasFeed[[#This Row],[FeedType]],FeedCropMap[],2,FALSE)=0,"",VLOOKUP(Calc_FeasFeed[[#This Row],[FeedType]],FeedCropMap[],2,FALSE))</f>
        <v/>
      </c>
      <c r="P536" t="str">
        <f>IFERROR(VLOOKUP(Calc_FeasFeed[[#This Row],[Fproduct]],map_fproduct_crop[#All],2,FALSE),"")</f>
        <v/>
      </c>
      <c r="Q536">
        <v>2020</v>
      </c>
      <c r="R536" s="7">
        <f>IFERROR(IF(Calc_FeasFeed[[#This Row],[FeedType]]="grazing",Calc_FeasFeed[[#This Row],[FinHerd]]/Calc_FeasFeed[[#This Row],[rumdensity]],0),0)</f>
        <v>0</v>
      </c>
      <c r="S536" s="7">
        <f ca="1">Calc_FeasFeed[[#This Row],[FinHerd]]*Calc_FeasFeed[[#This Row],[feedreq]]</f>
        <v>1489.7681337005952</v>
      </c>
      <c r="T536" s="7">
        <f ca="1">_xlfn.MINIFS(Calc_FeasFeed[feasherd],Calc_FeasFeed[ANIMAL_GLOBIOM],Calc_FeasFeed[[#This Row],[ANIMAL_GLOBIOM]],Calc_FeasFeed[YEAR],Calc_FeasFeed[[#This Row],[YEAR]])</f>
        <v>277.76461981141375</v>
      </c>
      <c r="U536" s="6">
        <f>SUMIFS(Calc_pasture[RumDensity],Calc_pasture[ANIMAL_GLOBIOM],Calc_FeasFeed[[#This Row],[ANIMAL_GLOBIOM]],Calc_pasture[YEAR],Calc_FeasFeed[[#This Row],[YEAR]])</f>
        <v>0</v>
      </c>
      <c r="V536" s="7">
        <f ca="1">IFERROR(Calc_FeasFeed[[#This Row],[Feascofeed]]/Calc_FeasFeed[[#This Row],[feedreq]],Calc_FeasFeed[[#This Row],[Feasherd1]])</f>
        <v>277.76461981141375</v>
      </c>
      <c r="W536" s="7">
        <f ca="1">IF(Calc_FeasFeed[[#This Row],[maxfeasfeed]]&lt;&gt;"",MIN(Calc_FeasFeed[[#This Row],[Feascofeed1]],Calc_FeasFeed[[#This Row],[maxfeasfeed]]),Calc_FeasFeed[[#This Row],[Feascofeed1]])</f>
        <v>1489.7681337005952</v>
      </c>
      <c r="X536" s="3">
        <f ca="1">Calc_FeasFeed[[#This Row],[feedreq]]*Calc_FeasFeed[[#This Row],[Feasherd1]]</f>
        <v>1489.7681337005952</v>
      </c>
      <c r="Y536" s="3">
        <f>SUMIFS(Calc_Feed[feedreq],Calc_Feed[ANIMAL_GLOBIOM],Calc_FeasFeed[[#This Row],[ANIMAL_GLOBIOM]],Calc_Feed[FeedType],Calc_FeasFeed[[#This Row],[FeedType]],Calc_Feed[YEAR],Calc_FeasFeed[[#This Row],[YEAR]])</f>
        <v>5.3634193394106937</v>
      </c>
      <c r="Z53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77.76461981141375</v>
      </c>
      <c r="AA536" s="3" t="str">
        <f>IF(Calc_FeasFeed[[#This Row],[targFeed]]&lt;&gt;"",Calc_FeasFeed[[#This Row],[targFeed]]*(Calc_FeasFeed[[#This Row],[adjfeed]]+Calc_FeasFeed[[#This Row],[adjfeedfixtrade]]),"")</f>
        <v/>
      </c>
      <c r="AB53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3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36" s="3">
        <f>SUMIFS(calc_crops[ProcCoef],calc_crops[CROP],Calc_FeasFeed[[#This Row],[Crop]],calc_crops[FPRODUCT],Calc_FeasFeed[[#This Row],[Fproduct]],calc_crops[YEAR],Calc_FeasFeed[[#This Row],[YEAR]])</f>
        <v>0</v>
      </c>
      <c r="AE53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536" s="8">
        <f ca="1">SUMIFS(calc_land_cor[AdjHarvArea],calc_land_cor[Year],Calc_FeasFeed[[#This Row],[YEAR]])</f>
        <v>1</v>
      </c>
      <c r="AG536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537" spans="11:33" x14ac:dyDescent="0.25">
      <c r="K537" s="3" t="str">
        <f>VLOOKUP("X",FixTrade_Scen[],2,FALSE)</f>
        <v>No</v>
      </c>
      <c r="L537" t="s">
        <v>2406</v>
      </c>
      <c r="M537" t="str">
        <f>VLOOKUP(Calc_FeasFeed[[#This Row],[ANIMAL_GLOBIOM]],MapAnimal[],2,FALSE)</f>
        <v>pigs</v>
      </c>
      <c r="N537" t="s">
        <v>162</v>
      </c>
      <c r="O537" t="str">
        <f>IF(VLOOKUP(Calc_FeasFeed[[#This Row],[FeedType]],FeedCropMap[],2,FALSE)=0,"",VLOOKUP(Calc_FeasFeed[[#This Row],[FeedType]],FeedCropMap[],2,FALSE))</f>
        <v>corn</v>
      </c>
      <c r="P537" t="str">
        <f>IFERROR(VLOOKUP(Calc_FeasFeed[[#This Row],[Fproduct]],map_fproduct_crop[#All],2,FALSE),"")</f>
        <v>Corn</v>
      </c>
      <c r="Q537">
        <v>2020</v>
      </c>
      <c r="R537" s="7">
        <f>IFERROR(IF(Calc_FeasFeed[[#This Row],[FeedType]]="grazing",Calc_FeasFeed[[#This Row],[FinHerd]]/Calc_FeasFeed[[#This Row],[rumdensity]],0),0)</f>
        <v>0</v>
      </c>
      <c r="S537" s="7">
        <f ca="1">Calc_FeasFeed[[#This Row],[FinHerd]]*Calc_FeasFeed[[#This Row],[feedreq]]</f>
        <v>0</v>
      </c>
      <c r="T537" s="7">
        <f ca="1">_xlfn.MINIFS(Calc_FeasFeed[feasherd],Calc_FeasFeed[ANIMAL_GLOBIOM],Calc_FeasFeed[[#This Row],[ANIMAL_GLOBIOM]],Calc_FeasFeed[YEAR],Calc_FeasFeed[[#This Row],[YEAR]])</f>
        <v>277.76461981141375</v>
      </c>
      <c r="U537" s="6">
        <f>SUMIFS(Calc_pasture[RumDensity],Calc_pasture[ANIMAL_GLOBIOM],Calc_FeasFeed[[#This Row],[ANIMAL_GLOBIOM]],Calc_pasture[YEAR],Calc_FeasFeed[[#This Row],[YEAR]])</f>
        <v>0</v>
      </c>
      <c r="V537" s="7">
        <f ca="1">IFERROR(Calc_FeasFeed[[#This Row],[Feascofeed]]/Calc_FeasFeed[[#This Row],[feedreq]],Calc_FeasFeed[[#This Row],[Feasherd1]])</f>
        <v>277.76461981141375</v>
      </c>
      <c r="W537" s="7">
        <f ca="1">IF(Calc_FeasFeed[[#This Row],[maxfeasfeed]]&lt;&gt;"",MIN(Calc_FeasFeed[[#This Row],[Feascofeed1]],Calc_FeasFeed[[#This Row],[maxfeasfeed]]),Calc_FeasFeed[[#This Row],[Feascofeed1]])</f>
        <v>0</v>
      </c>
      <c r="X537" s="3">
        <f ca="1">Calc_FeasFeed[[#This Row],[feedreq]]*Calc_FeasFeed[[#This Row],[Feasherd1]]</f>
        <v>0</v>
      </c>
      <c r="Y537" s="3">
        <f>SUMIFS(Calc_Feed[feedreq],Calc_Feed[ANIMAL_GLOBIOM],Calc_FeasFeed[[#This Row],[ANIMAL_GLOBIOM]],Calc_Feed[FeedType],Calc_FeasFeed[[#This Row],[FeedType]],Calc_Feed[YEAR],Calc_FeasFeed[[#This Row],[YEAR]])</f>
        <v>0</v>
      </c>
      <c r="Z53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77.76461981141375</v>
      </c>
      <c r="AA537" s="3">
        <f ca="1">IF(Calc_FeasFeed[[#This Row],[targFeed]]&lt;&gt;"",Calc_FeasFeed[[#This Row],[targFeed]]*(Calc_FeasFeed[[#This Row],[adjfeed]]+Calc_FeasFeed[[#This Row],[adjfeedfixtrade]]),"")</f>
        <v>0</v>
      </c>
      <c r="AB53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3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37" s="3">
        <f>SUMIFS(calc_crops[ProcCoef],calc_crops[CROP],Calc_FeasFeed[[#This Row],[Crop]],calc_crops[FPRODUCT],Calc_FeasFeed[[#This Row],[Fproduct]],calc_crops[YEAR],Calc_FeasFeed[[#This Row],[YEAR]])</f>
        <v>0</v>
      </c>
      <c r="AE53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537" s="8">
        <f ca="1">SUMIFS(calc_land_cor[AdjHarvArea],calc_land_cor[Year],Calc_FeasFeed[[#This Row],[YEAR]])</f>
        <v>1</v>
      </c>
      <c r="AG537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538" spans="11:33" x14ac:dyDescent="0.25">
      <c r="K538" s="3" t="str">
        <f>VLOOKUP("X",FixTrade_Scen[],2,FALSE)</f>
        <v>No</v>
      </c>
      <c r="L538" t="s">
        <v>2406</v>
      </c>
      <c r="M538" t="str">
        <f>VLOOKUP(Calc_FeasFeed[[#This Row],[ANIMAL_GLOBIOM]],MapAnimal[],2,FALSE)</f>
        <v>pigs</v>
      </c>
      <c r="N538" t="s">
        <v>176</v>
      </c>
      <c r="O538" t="str">
        <f>IF(VLOOKUP(Calc_FeasFeed[[#This Row],[FeedType]],FeedCropMap[],2,FALSE)=0,"",VLOOKUP(Calc_FeasFeed[[#This Row],[FeedType]],FeedCropMap[],2,FALSE))</f>
        <v>Oats</v>
      </c>
      <c r="P538" t="str">
        <f>IFERROR(VLOOKUP(Calc_FeasFeed[[#This Row],[Fproduct]],map_fproduct_crop[#All],2,FALSE),"")</f>
        <v>Oats</v>
      </c>
      <c r="Q538">
        <v>2020</v>
      </c>
      <c r="R538" s="7">
        <f>IFERROR(IF(Calc_FeasFeed[[#This Row],[FeedType]]="grazing",Calc_FeasFeed[[#This Row],[FinHerd]]/Calc_FeasFeed[[#This Row],[rumdensity]],0),0)</f>
        <v>0</v>
      </c>
      <c r="S538" s="7">
        <f ca="1">Calc_FeasFeed[[#This Row],[FinHerd]]*Calc_FeasFeed[[#This Row],[feedreq]]</f>
        <v>393.17914583586457</v>
      </c>
      <c r="T538" s="7">
        <f ca="1">_xlfn.MINIFS(Calc_FeasFeed[feasherd],Calc_FeasFeed[ANIMAL_GLOBIOM],Calc_FeasFeed[[#This Row],[ANIMAL_GLOBIOM]],Calc_FeasFeed[YEAR],Calc_FeasFeed[[#This Row],[YEAR]])</f>
        <v>277.76461981141375</v>
      </c>
      <c r="U538" s="6">
        <f>SUMIFS(Calc_pasture[RumDensity],Calc_pasture[ANIMAL_GLOBIOM],Calc_FeasFeed[[#This Row],[ANIMAL_GLOBIOM]],Calc_pasture[YEAR],Calc_FeasFeed[[#This Row],[YEAR]])</f>
        <v>0</v>
      </c>
      <c r="V538" s="7">
        <f ca="1">IFERROR(Calc_FeasFeed[[#This Row],[Feascofeed]]/Calc_FeasFeed[[#This Row],[feedreq]],Calc_FeasFeed[[#This Row],[Feasherd1]])</f>
        <v>277.76461981141375</v>
      </c>
      <c r="W538" s="7">
        <f ca="1">IF(Calc_FeasFeed[[#This Row],[maxfeasfeed]]&lt;&gt;"",MIN(Calc_FeasFeed[[#This Row],[Feascofeed1]],Calc_FeasFeed[[#This Row],[maxfeasfeed]]),Calc_FeasFeed[[#This Row],[Feascofeed1]])</f>
        <v>393.17914583586457</v>
      </c>
      <c r="X538" s="3">
        <f ca="1">Calc_FeasFeed[[#This Row],[feedreq]]*Calc_FeasFeed[[#This Row],[Feasherd1]]</f>
        <v>393.17914583586457</v>
      </c>
      <c r="Y538" s="3">
        <f>SUMIFS(Calc_Feed[feedreq],Calc_Feed[ANIMAL_GLOBIOM],Calc_FeasFeed[[#This Row],[ANIMAL_GLOBIOM]],Calc_Feed[FeedType],Calc_FeasFeed[[#This Row],[FeedType]],Calc_Feed[YEAR],Calc_FeasFeed[[#This Row],[YEAR]])</f>
        <v>1.4155119759413948</v>
      </c>
      <c r="Z53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77.76461981141375</v>
      </c>
      <c r="AA538" s="3">
        <f ca="1">IF(Calc_FeasFeed[[#This Row],[targFeed]]&lt;&gt;"",Calc_FeasFeed[[#This Row],[targFeed]]*(Calc_FeasFeed[[#This Row],[adjfeed]]+Calc_FeasFeed[[#This Row],[adjfeedfixtrade]]),"")</f>
        <v>395.95596707947306</v>
      </c>
      <c r="AB53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3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.0070624835345863</v>
      </c>
      <c r="AD538" s="3">
        <f>SUMIFS(calc_crops[ProcCoef],calc_crops[CROP],Calc_FeasFeed[[#This Row],[Crop]],calc_crops[FPRODUCT],Calc_FeasFeed[[#This Row],[Fproduct]],calc_crops[YEAR],Calc_FeasFeed[[#This Row],[YEAR]])</f>
        <v>1</v>
      </c>
      <c r="AE53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87.598671433293802</v>
      </c>
      <c r="AF538" s="8">
        <f ca="1">SUMIFS(calc_land_cor[AdjHarvArea],calc_land_cor[Year],Calc_FeasFeed[[#This Row],[YEAR]])</f>
        <v>1</v>
      </c>
      <c r="AG538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393.17914583586457</v>
      </c>
    </row>
    <row r="539" spans="11:33" x14ac:dyDescent="0.25">
      <c r="K539" s="3" t="str">
        <f>VLOOKUP("X",FixTrade_Scen[],2,FALSE)</f>
        <v>No</v>
      </c>
      <c r="L539" t="s">
        <v>2406</v>
      </c>
      <c r="M539" t="str">
        <f>VLOOKUP(Calc_FeasFeed[[#This Row],[ANIMAL_GLOBIOM]],MapAnimal[],2,FALSE)</f>
        <v>pigs</v>
      </c>
      <c r="N539" t="s">
        <v>2408</v>
      </c>
      <c r="O539" t="str">
        <f>IF(VLOOKUP(Calc_FeasFeed[[#This Row],[FeedType]],FeedCropMap[],2,FALSE)=0,"",VLOOKUP(Calc_FeasFeed[[#This Row],[FeedType]],FeedCropMap[],2,FALSE))</f>
        <v>cereal_other</v>
      </c>
      <c r="P539" t="str">
        <f>IFERROR(VLOOKUP(Calc_FeasFeed[[#This Row],[Fproduct]],map_fproduct_crop[#All],2,FALSE),"")</f>
        <v>cereal_other</v>
      </c>
      <c r="Q539">
        <v>2020</v>
      </c>
      <c r="R539" s="7">
        <f>IFERROR(IF(Calc_FeasFeed[[#This Row],[FeedType]]="grazing",Calc_FeasFeed[[#This Row],[FinHerd]]/Calc_FeasFeed[[#This Row],[rumdensity]],0),0)</f>
        <v>0</v>
      </c>
      <c r="S539" s="7">
        <f ca="1">Calc_FeasFeed[[#This Row],[FinHerd]]*Calc_FeasFeed[[#This Row],[feedreq]]</f>
        <v>0</v>
      </c>
      <c r="T539" s="7">
        <f ca="1">_xlfn.MINIFS(Calc_FeasFeed[feasherd],Calc_FeasFeed[ANIMAL_GLOBIOM],Calc_FeasFeed[[#This Row],[ANIMAL_GLOBIOM]],Calc_FeasFeed[YEAR],Calc_FeasFeed[[#This Row],[YEAR]])</f>
        <v>277.76461981141375</v>
      </c>
      <c r="U539" s="6">
        <f>SUMIFS(Calc_pasture[RumDensity],Calc_pasture[ANIMAL_GLOBIOM],Calc_FeasFeed[[#This Row],[ANIMAL_GLOBIOM]],Calc_pasture[YEAR],Calc_FeasFeed[[#This Row],[YEAR]])</f>
        <v>0</v>
      </c>
      <c r="V539" s="7">
        <f ca="1">IFERROR(Calc_FeasFeed[[#This Row],[Feascofeed]]/Calc_FeasFeed[[#This Row],[feedreq]],Calc_FeasFeed[[#This Row],[Feasherd1]])</f>
        <v>277.76461981141375</v>
      </c>
      <c r="W539" s="7">
        <f ca="1">IF(Calc_FeasFeed[[#This Row],[maxfeasfeed]]&lt;&gt;"",MIN(Calc_FeasFeed[[#This Row],[Feascofeed1]],Calc_FeasFeed[[#This Row],[maxfeasfeed]]),Calc_FeasFeed[[#This Row],[Feascofeed1]])</f>
        <v>0</v>
      </c>
      <c r="X539" s="3">
        <f ca="1">Calc_FeasFeed[[#This Row],[feedreq]]*Calc_FeasFeed[[#This Row],[Feasherd1]]</f>
        <v>0</v>
      </c>
      <c r="Y539" s="3">
        <f>SUMIFS(Calc_Feed[feedreq],Calc_Feed[ANIMAL_GLOBIOM],Calc_FeasFeed[[#This Row],[ANIMAL_GLOBIOM]],Calc_Feed[FeedType],Calc_FeasFeed[[#This Row],[FeedType]],Calc_Feed[YEAR],Calc_FeasFeed[[#This Row],[YEAR]])</f>
        <v>0</v>
      </c>
      <c r="Z53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77.76461981141375</v>
      </c>
      <c r="AA539" s="3">
        <f ca="1">IF(Calc_FeasFeed[[#This Row],[targFeed]]&lt;&gt;"",Calc_FeasFeed[[#This Row],[targFeed]]*(Calc_FeasFeed[[#This Row],[adjfeed]]+Calc_FeasFeed[[#This Row],[adjfeedfixtrade]]),"")</f>
        <v>0</v>
      </c>
      <c r="AB53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3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39" s="3">
        <f>SUMIFS(calc_crops[ProcCoef],calc_crops[CROP],Calc_FeasFeed[[#This Row],[Crop]],calc_crops[FPRODUCT],Calc_FeasFeed[[#This Row],[Fproduct]],calc_crops[YEAR],Calc_FeasFeed[[#This Row],[YEAR]])</f>
        <v>1</v>
      </c>
      <c r="AE53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4.875231439940011</v>
      </c>
      <c r="AF539" s="8">
        <f ca="1">SUMIFS(calc_land_cor[AdjHarvArea],calc_land_cor[Year],Calc_FeasFeed[[#This Row],[YEAR]])</f>
        <v>1</v>
      </c>
      <c r="AG539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540" spans="11:33" x14ac:dyDescent="0.25">
      <c r="K540" s="3" t="str">
        <f>VLOOKUP("X",FixTrade_Scen[],2,FALSE)</f>
        <v>No</v>
      </c>
      <c r="L540" t="s">
        <v>2406</v>
      </c>
      <c r="M540" t="str">
        <f>VLOOKUP(Calc_FeasFeed[[#This Row],[ANIMAL_GLOBIOM]],MapAnimal[],2,FALSE)</f>
        <v>pigs</v>
      </c>
      <c r="N540" t="s">
        <v>2401</v>
      </c>
      <c r="O540" t="str">
        <f>IF(VLOOKUP(Calc_FeasFeed[[#This Row],[FeedType]],FeedCropMap[],2,FALSE)=0,"",VLOOKUP(Calc_FeasFeed[[#This Row],[FeedType]],FeedCropMap[],2,FALSE))</f>
        <v>wheat</v>
      </c>
      <c r="P540" t="str">
        <f>IFERROR(VLOOKUP(Calc_FeasFeed[[#This Row],[Fproduct]],map_fproduct_crop[#All],2,FALSE),"")</f>
        <v>Wheat</v>
      </c>
      <c r="Q540">
        <v>2020</v>
      </c>
      <c r="R540" s="7">
        <f>IFERROR(IF(Calc_FeasFeed[[#This Row],[FeedType]]="grazing",Calc_FeasFeed[[#This Row],[FinHerd]]/Calc_FeasFeed[[#This Row],[rumdensity]],0),0)</f>
        <v>0</v>
      </c>
      <c r="S540" s="7">
        <f ca="1">Calc_FeasFeed[[#This Row],[FinHerd]]*Calc_FeasFeed[[#This Row],[feedreq]]</f>
        <v>0</v>
      </c>
      <c r="T540" s="7">
        <f ca="1">_xlfn.MINIFS(Calc_FeasFeed[feasherd],Calc_FeasFeed[ANIMAL_GLOBIOM],Calc_FeasFeed[[#This Row],[ANIMAL_GLOBIOM]],Calc_FeasFeed[YEAR],Calc_FeasFeed[[#This Row],[YEAR]])</f>
        <v>277.76461981141375</v>
      </c>
      <c r="U540" s="6">
        <f>SUMIFS(Calc_pasture[RumDensity],Calc_pasture[ANIMAL_GLOBIOM],Calc_FeasFeed[[#This Row],[ANIMAL_GLOBIOM]],Calc_pasture[YEAR],Calc_FeasFeed[[#This Row],[YEAR]])</f>
        <v>0</v>
      </c>
      <c r="V540" s="7">
        <f ca="1">IFERROR(Calc_FeasFeed[[#This Row],[Feascofeed]]/Calc_FeasFeed[[#This Row],[feedreq]],Calc_FeasFeed[[#This Row],[Feasherd1]])</f>
        <v>277.76461981141375</v>
      </c>
      <c r="W540" s="7">
        <f ca="1">IF(Calc_FeasFeed[[#This Row],[maxfeasfeed]]&lt;&gt;"",MIN(Calc_FeasFeed[[#This Row],[Feascofeed1]],Calc_FeasFeed[[#This Row],[maxfeasfeed]]),Calc_FeasFeed[[#This Row],[Feascofeed1]])</f>
        <v>0</v>
      </c>
      <c r="X540" s="3">
        <f ca="1">Calc_FeasFeed[[#This Row],[feedreq]]*Calc_FeasFeed[[#This Row],[Feasherd1]]</f>
        <v>0</v>
      </c>
      <c r="Y540" s="3">
        <f>SUMIFS(Calc_Feed[feedreq],Calc_Feed[ANIMAL_GLOBIOM],Calc_FeasFeed[[#This Row],[ANIMAL_GLOBIOM]],Calc_Feed[FeedType],Calc_FeasFeed[[#This Row],[FeedType]],Calc_Feed[YEAR],Calc_FeasFeed[[#This Row],[YEAR]])</f>
        <v>0</v>
      </c>
      <c r="Z54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77.76461981141375</v>
      </c>
      <c r="AA540" s="3">
        <f ca="1">IF(Calc_FeasFeed[[#This Row],[targFeed]]&lt;&gt;"",Calc_FeasFeed[[#This Row],[targFeed]]*(Calc_FeasFeed[[#This Row],[adjfeed]]+Calc_FeasFeed[[#This Row],[adjfeedfixtrade]]),"")</f>
        <v>0</v>
      </c>
      <c r="AB54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4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40" s="3">
        <f>SUMIFS(calc_crops[ProcCoef],calc_crops[CROP],Calc_FeasFeed[[#This Row],[Crop]],calc_crops[FPRODUCT],Calc_FeasFeed[[#This Row],[Fproduct]],calc_crops[YEAR],Calc_FeasFeed[[#This Row],[YEAR]])</f>
        <v>1</v>
      </c>
      <c r="AE54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11.082242884033906</v>
      </c>
      <c r="AF540" s="8">
        <f ca="1">SUMIFS(calc_land_cor[AdjHarvArea],calc_land_cor[Year],Calc_FeasFeed[[#This Row],[YEAR]])</f>
        <v>1</v>
      </c>
      <c r="AG540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541" spans="11:33" x14ac:dyDescent="0.25">
      <c r="K541" s="3" t="str">
        <f>VLOOKUP("X",FixTrade_Scen[],2,FALSE)</f>
        <v>No</v>
      </c>
      <c r="L541" t="s">
        <v>2406</v>
      </c>
      <c r="M541" t="str">
        <f>VLOOKUP(Calc_FeasFeed[[#This Row],[ANIMAL_GLOBIOM]],MapAnimal[],2,FALSE)</f>
        <v>pigs</v>
      </c>
      <c r="N541" t="s">
        <v>2402</v>
      </c>
      <c r="O541" t="str">
        <f>IF(VLOOKUP(Calc_FeasFeed[[#This Row],[FeedType]],FeedCropMap[],2,FALSE)=0,"",VLOOKUP(Calc_FeasFeed[[#This Row],[FeedType]],FeedCropMap[],2,FALSE))</f>
        <v>sorghum</v>
      </c>
      <c r="P541" t="str">
        <f>IFERROR(VLOOKUP(Calc_FeasFeed[[#This Row],[Fproduct]],map_fproduct_crop[#All],2,FALSE),"")</f>
        <v>Sorghum</v>
      </c>
      <c r="Q541">
        <v>2020</v>
      </c>
      <c r="R541" s="7">
        <f>IFERROR(IF(Calc_FeasFeed[[#This Row],[FeedType]]="grazing",Calc_FeasFeed[[#This Row],[FinHerd]]/Calc_FeasFeed[[#This Row],[rumdensity]],0),0)</f>
        <v>0</v>
      </c>
      <c r="S541" s="7">
        <f ca="1">Calc_FeasFeed[[#This Row],[FinHerd]]*Calc_FeasFeed[[#This Row],[feedreq]]</f>
        <v>0</v>
      </c>
      <c r="T541" s="7">
        <f ca="1">_xlfn.MINIFS(Calc_FeasFeed[feasherd],Calc_FeasFeed[ANIMAL_GLOBIOM],Calc_FeasFeed[[#This Row],[ANIMAL_GLOBIOM]],Calc_FeasFeed[YEAR],Calc_FeasFeed[[#This Row],[YEAR]])</f>
        <v>277.76461981141375</v>
      </c>
      <c r="U541" s="6">
        <f>SUMIFS(Calc_pasture[RumDensity],Calc_pasture[ANIMAL_GLOBIOM],Calc_FeasFeed[[#This Row],[ANIMAL_GLOBIOM]],Calc_pasture[YEAR],Calc_FeasFeed[[#This Row],[YEAR]])</f>
        <v>0</v>
      </c>
      <c r="V541" s="7">
        <f ca="1">IFERROR(Calc_FeasFeed[[#This Row],[Feascofeed]]/Calc_FeasFeed[[#This Row],[feedreq]],Calc_FeasFeed[[#This Row],[Feasherd1]])</f>
        <v>277.76461981141375</v>
      </c>
      <c r="W541" s="7">
        <f ca="1">IF(Calc_FeasFeed[[#This Row],[maxfeasfeed]]&lt;&gt;"",MIN(Calc_FeasFeed[[#This Row],[Feascofeed1]],Calc_FeasFeed[[#This Row],[maxfeasfeed]]),Calc_FeasFeed[[#This Row],[Feascofeed1]])</f>
        <v>0</v>
      </c>
      <c r="X541" s="3">
        <f ca="1">Calc_FeasFeed[[#This Row],[feedreq]]*Calc_FeasFeed[[#This Row],[Feasherd1]]</f>
        <v>0</v>
      </c>
      <c r="Y541" s="3">
        <f>SUMIFS(Calc_Feed[feedreq],Calc_Feed[ANIMAL_GLOBIOM],Calc_FeasFeed[[#This Row],[ANIMAL_GLOBIOM]],Calc_Feed[FeedType],Calc_FeasFeed[[#This Row],[FeedType]],Calc_Feed[YEAR],Calc_FeasFeed[[#This Row],[YEAR]])</f>
        <v>0</v>
      </c>
      <c r="Z54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77.76461981141375</v>
      </c>
      <c r="AA541" s="3">
        <f ca="1">IF(Calc_FeasFeed[[#This Row],[targFeed]]&lt;&gt;"",Calc_FeasFeed[[#This Row],[targFeed]]*(Calc_FeasFeed[[#This Row],[adjfeed]]+Calc_FeasFeed[[#This Row],[adjfeedfixtrade]]),"")</f>
        <v>0</v>
      </c>
      <c r="AB54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4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41" s="3">
        <f>SUMIFS(calc_crops[ProcCoef],calc_crops[CROP],Calc_FeasFeed[[#This Row],[Crop]],calc_crops[FPRODUCT],Calc_FeasFeed[[#This Row],[Fproduct]],calc_crops[YEAR],Calc_FeasFeed[[#This Row],[YEAR]])</f>
        <v>0</v>
      </c>
      <c r="AE54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541" s="8">
        <f ca="1">SUMIFS(calc_land_cor[AdjHarvArea],calc_land_cor[Year],Calc_FeasFeed[[#This Row],[YEAR]])</f>
        <v>1</v>
      </c>
      <c r="AG541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542" spans="11:33" x14ac:dyDescent="0.25">
      <c r="K542" s="3" t="str">
        <f>VLOOKUP("X",FixTrade_Scen[],2,FALSE)</f>
        <v>No</v>
      </c>
      <c r="L542" t="s">
        <v>2406</v>
      </c>
      <c r="M542" t="str">
        <f>VLOOKUP(Calc_FeasFeed[[#This Row],[ANIMAL_GLOBIOM]],MapAnimal[],2,FALSE)</f>
        <v>pigs</v>
      </c>
      <c r="N542" t="s">
        <v>2403</v>
      </c>
      <c r="O542" t="str">
        <f>IF(VLOOKUP(Calc_FeasFeed[[#This Row],[FeedType]],FeedCropMap[],2,FALSE)=0,"",VLOOKUP(Calc_FeasFeed[[#This Row],[FeedType]],FeedCropMap[],2,FALSE))</f>
        <v/>
      </c>
      <c r="P542" t="str">
        <f>IFERROR(VLOOKUP(Calc_FeasFeed[[#This Row],[Fproduct]],map_fproduct_crop[#All],2,FALSE),"")</f>
        <v/>
      </c>
      <c r="Q542">
        <v>2020</v>
      </c>
      <c r="R542" s="7">
        <f>IFERROR(IF(Calc_FeasFeed[[#This Row],[FeedType]]="grazing",Calc_FeasFeed[[#This Row],[FinHerd]]/Calc_FeasFeed[[#This Row],[rumdensity]],0),0)</f>
        <v>0</v>
      </c>
      <c r="S542" s="7">
        <f ca="1">Calc_FeasFeed[[#This Row],[FinHerd]]*Calc_FeasFeed[[#This Row],[feedreq]]</f>
        <v>0</v>
      </c>
      <c r="T542" s="7">
        <f ca="1">_xlfn.MINIFS(Calc_FeasFeed[feasherd],Calc_FeasFeed[ANIMAL_GLOBIOM],Calc_FeasFeed[[#This Row],[ANIMAL_GLOBIOM]],Calc_FeasFeed[YEAR],Calc_FeasFeed[[#This Row],[YEAR]])</f>
        <v>277.76461981141375</v>
      </c>
      <c r="U542" s="6">
        <f>SUMIFS(Calc_pasture[RumDensity],Calc_pasture[ANIMAL_GLOBIOM],Calc_FeasFeed[[#This Row],[ANIMAL_GLOBIOM]],Calc_pasture[YEAR],Calc_FeasFeed[[#This Row],[YEAR]])</f>
        <v>0</v>
      </c>
      <c r="V542" s="7">
        <f ca="1">IFERROR(Calc_FeasFeed[[#This Row],[Feascofeed]]/Calc_FeasFeed[[#This Row],[feedreq]],Calc_FeasFeed[[#This Row],[Feasherd1]])</f>
        <v>277.76461981141375</v>
      </c>
      <c r="W542" s="7">
        <f ca="1">IF(Calc_FeasFeed[[#This Row],[maxfeasfeed]]&lt;&gt;"",MIN(Calc_FeasFeed[[#This Row],[Feascofeed1]],Calc_FeasFeed[[#This Row],[maxfeasfeed]]),Calc_FeasFeed[[#This Row],[Feascofeed1]])</f>
        <v>0</v>
      </c>
      <c r="X542" s="3">
        <f ca="1">Calc_FeasFeed[[#This Row],[feedreq]]*Calc_FeasFeed[[#This Row],[Feasherd1]]</f>
        <v>0</v>
      </c>
      <c r="Y542" s="3">
        <f>SUMIFS(Calc_Feed[feedreq],Calc_Feed[ANIMAL_GLOBIOM],Calc_FeasFeed[[#This Row],[ANIMAL_GLOBIOM]],Calc_Feed[FeedType],Calc_FeasFeed[[#This Row],[FeedType]],Calc_Feed[YEAR],Calc_FeasFeed[[#This Row],[YEAR]])</f>
        <v>0</v>
      </c>
      <c r="Z54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77.76461981141375</v>
      </c>
      <c r="AA542" s="3" t="str">
        <f>IF(Calc_FeasFeed[[#This Row],[targFeed]]&lt;&gt;"",Calc_FeasFeed[[#This Row],[targFeed]]*(Calc_FeasFeed[[#This Row],[adjfeed]]+Calc_FeasFeed[[#This Row],[adjfeedfixtrade]]),"")</f>
        <v/>
      </c>
      <c r="AB54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4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42" s="3">
        <f>SUMIFS(calc_crops[ProcCoef],calc_crops[CROP],Calc_FeasFeed[[#This Row],[Crop]],calc_crops[FPRODUCT],Calc_FeasFeed[[#This Row],[Fproduct]],calc_crops[YEAR],Calc_FeasFeed[[#This Row],[YEAR]])</f>
        <v>0</v>
      </c>
      <c r="AE54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542" s="8">
        <f ca="1">SUMIFS(calc_land_cor[AdjHarvArea],calc_land_cor[Year],Calc_FeasFeed[[#This Row],[YEAR]])</f>
        <v>1</v>
      </c>
      <c r="AG542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543" spans="11:33" x14ac:dyDescent="0.25">
      <c r="K543" s="3" t="str">
        <f>VLOOKUP("X",FixTrade_Scen[],2,FALSE)</f>
        <v>No</v>
      </c>
      <c r="L543" t="s">
        <v>2406</v>
      </c>
      <c r="M543" t="str">
        <f>VLOOKUP(Calc_FeasFeed[[#This Row],[ANIMAL_GLOBIOM]],MapAnimal[],2,FALSE)</f>
        <v>pigs</v>
      </c>
      <c r="N543" t="s">
        <v>2404</v>
      </c>
      <c r="O543" t="str">
        <f>IF(VLOOKUP(Calc_FeasFeed[[#This Row],[FeedType]],FeedCropMap[],2,FALSE)=0,"",VLOOKUP(Calc_FeasFeed[[#This Row],[FeedType]],FeedCropMap[],2,FALSE))</f>
        <v/>
      </c>
      <c r="P543" t="str">
        <f>IFERROR(VLOOKUP(Calc_FeasFeed[[#This Row],[Fproduct]],map_fproduct_crop[#All],2,FALSE),"")</f>
        <v/>
      </c>
      <c r="Q543">
        <v>2020</v>
      </c>
      <c r="R543" s="7">
        <f>IFERROR(IF(Calc_FeasFeed[[#This Row],[FeedType]]="grazing",Calc_FeasFeed[[#This Row],[FinHerd]]/Calc_FeasFeed[[#This Row],[rumdensity]],0),0)</f>
        <v>0</v>
      </c>
      <c r="S543" s="7">
        <f ca="1">Calc_FeasFeed[[#This Row],[FinHerd]]*Calc_FeasFeed[[#This Row],[feedreq]]</f>
        <v>0</v>
      </c>
      <c r="T543" s="7">
        <f ca="1">_xlfn.MINIFS(Calc_FeasFeed[feasherd],Calc_FeasFeed[ANIMAL_GLOBIOM],Calc_FeasFeed[[#This Row],[ANIMAL_GLOBIOM]],Calc_FeasFeed[YEAR],Calc_FeasFeed[[#This Row],[YEAR]])</f>
        <v>277.76461981141375</v>
      </c>
      <c r="U543" s="6">
        <f>SUMIFS(Calc_pasture[RumDensity],Calc_pasture[ANIMAL_GLOBIOM],Calc_FeasFeed[[#This Row],[ANIMAL_GLOBIOM]],Calc_pasture[YEAR],Calc_FeasFeed[[#This Row],[YEAR]])</f>
        <v>0</v>
      </c>
      <c r="V543" s="7">
        <f ca="1">IFERROR(Calc_FeasFeed[[#This Row],[Feascofeed]]/Calc_FeasFeed[[#This Row],[feedreq]],Calc_FeasFeed[[#This Row],[Feasherd1]])</f>
        <v>277.76461981141375</v>
      </c>
      <c r="W543" s="7">
        <f ca="1">IF(Calc_FeasFeed[[#This Row],[maxfeasfeed]]&lt;&gt;"",MIN(Calc_FeasFeed[[#This Row],[Feascofeed1]],Calc_FeasFeed[[#This Row],[maxfeasfeed]]),Calc_FeasFeed[[#This Row],[Feascofeed1]])</f>
        <v>0</v>
      </c>
      <c r="X543" s="3">
        <f ca="1">Calc_FeasFeed[[#This Row],[feedreq]]*Calc_FeasFeed[[#This Row],[Feasherd1]]</f>
        <v>0</v>
      </c>
      <c r="Y543" s="3">
        <f>SUMIFS(Calc_Feed[feedreq],Calc_Feed[ANIMAL_GLOBIOM],Calc_FeasFeed[[#This Row],[ANIMAL_GLOBIOM]],Calc_Feed[FeedType],Calc_FeasFeed[[#This Row],[FeedType]],Calc_Feed[YEAR],Calc_FeasFeed[[#This Row],[YEAR]])</f>
        <v>0</v>
      </c>
      <c r="Z54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77.76461981141375</v>
      </c>
      <c r="AA543" s="3" t="str">
        <f>IF(Calc_FeasFeed[[#This Row],[targFeed]]&lt;&gt;"",Calc_FeasFeed[[#This Row],[targFeed]]*(Calc_FeasFeed[[#This Row],[adjfeed]]+Calc_FeasFeed[[#This Row],[adjfeedfixtrade]]),"")</f>
        <v/>
      </c>
      <c r="AB54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4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43" s="3">
        <f>SUMIFS(calc_crops[ProcCoef],calc_crops[CROP],Calc_FeasFeed[[#This Row],[Crop]],calc_crops[FPRODUCT],Calc_FeasFeed[[#This Row],[Fproduct]],calc_crops[YEAR],Calc_FeasFeed[[#This Row],[YEAR]])</f>
        <v>0</v>
      </c>
      <c r="AE54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543" s="8">
        <f ca="1">SUMIFS(calc_land_cor[AdjHarvArea],calc_land_cor[Year],Calc_FeasFeed[[#This Row],[YEAR]])</f>
        <v>1</v>
      </c>
      <c r="AG543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544" spans="11:33" x14ac:dyDescent="0.25">
      <c r="K544" s="3" t="str">
        <f>VLOOKUP("X",FixTrade_Scen[],2,FALSE)</f>
        <v>No</v>
      </c>
      <c r="L544" t="s">
        <v>2406</v>
      </c>
      <c r="M544" t="str">
        <f>VLOOKUP(Calc_FeasFeed[[#This Row],[ANIMAL_GLOBIOM]],MapAnimal[],2,FALSE)</f>
        <v>pigs</v>
      </c>
      <c r="N544" t="s">
        <v>2405</v>
      </c>
      <c r="O544" t="str">
        <f>IF(VLOOKUP(Calc_FeasFeed[[#This Row],[FeedType]],FeedCropMap[],2,FALSE)=0,"",VLOOKUP(Calc_FeasFeed[[#This Row],[FeedType]],FeedCropMap[],2,FALSE))</f>
        <v/>
      </c>
      <c r="P544" t="str">
        <f>IFERROR(VLOOKUP(Calc_FeasFeed[[#This Row],[Fproduct]],map_fproduct_crop[#All],2,FALSE),"")</f>
        <v/>
      </c>
      <c r="Q544">
        <v>2020</v>
      </c>
      <c r="R544" s="7">
        <f>IFERROR(IF(Calc_FeasFeed[[#This Row],[FeedType]]="grazing",Calc_FeasFeed[[#This Row],[FinHerd]]/Calc_FeasFeed[[#This Row],[rumdensity]],0),0)</f>
        <v>0</v>
      </c>
      <c r="S544" s="7">
        <f ca="1">Calc_FeasFeed[[#This Row],[FinHerd]]*Calc_FeasFeed[[#This Row],[feedreq]]</f>
        <v>0</v>
      </c>
      <c r="T544" s="7">
        <f ca="1">_xlfn.MINIFS(Calc_FeasFeed[feasherd],Calc_FeasFeed[ANIMAL_GLOBIOM],Calc_FeasFeed[[#This Row],[ANIMAL_GLOBIOM]],Calc_FeasFeed[YEAR],Calc_FeasFeed[[#This Row],[YEAR]])</f>
        <v>277.76461981141375</v>
      </c>
      <c r="U544" s="6">
        <f>SUMIFS(Calc_pasture[RumDensity],Calc_pasture[ANIMAL_GLOBIOM],Calc_FeasFeed[[#This Row],[ANIMAL_GLOBIOM]],Calc_pasture[YEAR],Calc_FeasFeed[[#This Row],[YEAR]])</f>
        <v>0</v>
      </c>
      <c r="V544" s="7">
        <f ca="1">IFERROR(Calc_FeasFeed[[#This Row],[Feascofeed]]/Calc_FeasFeed[[#This Row],[feedreq]],Calc_FeasFeed[[#This Row],[Feasherd1]])</f>
        <v>277.76461981141375</v>
      </c>
      <c r="W544" s="7">
        <f ca="1">IF(Calc_FeasFeed[[#This Row],[maxfeasfeed]]&lt;&gt;"",MIN(Calc_FeasFeed[[#This Row],[Feascofeed1]],Calc_FeasFeed[[#This Row],[maxfeasfeed]]),Calc_FeasFeed[[#This Row],[Feascofeed1]])</f>
        <v>0</v>
      </c>
      <c r="X544" s="3">
        <f ca="1">Calc_FeasFeed[[#This Row],[feedreq]]*Calc_FeasFeed[[#This Row],[Feasherd1]]</f>
        <v>0</v>
      </c>
      <c r="Y544" s="3">
        <f>SUMIFS(Calc_Feed[feedreq],Calc_Feed[ANIMAL_GLOBIOM],Calc_FeasFeed[[#This Row],[ANIMAL_GLOBIOM]],Calc_Feed[FeedType],Calc_FeasFeed[[#This Row],[FeedType]],Calc_Feed[YEAR],Calc_FeasFeed[[#This Row],[YEAR]])</f>
        <v>0</v>
      </c>
      <c r="Z54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77.76461981141375</v>
      </c>
      <c r="AA544" s="3" t="str">
        <f>IF(Calc_FeasFeed[[#This Row],[targFeed]]&lt;&gt;"",Calc_FeasFeed[[#This Row],[targFeed]]*(Calc_FeasFeed[[#This Row],[adjfeed]]+Calc_FeasFeed[[#This Row],[adjfeedfixtrade]]),"")</f>
        <v/>
      </c>
      <c r="AB54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4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44" s="3">
        <f>SUMIFS(calc_crops[ProcCoef],calc_crops[CROP],Calc_FeasFeed[[#This Row],[Crop]],calc_crops[FPRODUCT],Calc_FeasFeed[[#This Row],[Fproduct]],calc_crops[YEAR],Calc_FeasFeed[[#This Row],[YEAR]])</f>
        <v>0</v>
      </c>
      <c r="AE54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544" s="8">
        <f ca="1">SUMIFS(calc_land_cor[AdjHarvArea],calc_land_cor[Year],Calc_FeasFeed[[#This Row],[YEAR]])</f>
        <v>1</v>
      </c>
      <c r="AG544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545" spans="11:33" x14ac:dyDescent="0.25">
      <c r="K545" s="3" t="str">
        <f>VLOOKUP("X",FixTrade_Scen[],2,FALSE)</f>
        <v>No</v>
      </c>
      <c r="L545" t="s">
        <v>2406</v>
      </c>
      <c r="M545" t="str">
        <f>VLOOKUP(Calc_FeasFeed[[#This Row],[ANIMAL_GLOBIOM]],MapAnimal[],2,FALSE)</f>
        <v>pigs</v>
      </c>
      <c r="N545" t="s">
        <v>1146</v>
      </c>
      <c r="O545" t="str">
        <f>IF(VLOOKUP(Calc_FeasFeed[[#This Row],[FeedType]],FeedCropMap[],2,FALSE)=0,"",VLOOKUP(Calc_FeasFeed[[#This Row],[FeedType]],FeedCropMap[],2,FALSE))</f>
        <v>rice</v>
      </c>
      <c r="P545" t="str">
        <f>IFERROR(VLOOKUP(Calc_FeasFeed[[#This Row],[Fproduct]],map_fproduct_crop[#All],2,FALSE),"")</f>
        <v>Rice</v>
      </c>
      <c r="Q545">
        <v>2020</v>
      </c>
      <c r="R545" s="7">
        <f>IFERROR(IF(Calc_FeasFeed[[#This Row],[FeedType]]="grazing",Calc_FeasFeed[[#This Row],[FinHerd]]/Calc_FeasFeed[[#This Row],[rumdensity]],0),0)</f>
        <v>0</v>
      </c>
      <c r="S545" s="7">
        <f ca="1">Calc_FeasFeed[[#This Row],[FinHerd]]*Calc_FeasFeed[[#This Row],[feedreq]]</f>
        <v>0</v>
      </c>
      <c r="T545" s="7">
        <f ca="1">_xlfn.MINIFS(Calc_FeasFeed[feasherd],Calc_FeasFeed[ANIMAL_GLOBIOM],Calc_FeasFeed[[#This Row],[ANIMAL_GLOBIOM]],Calc_FeasFeed[YEAR],Calc_FeasFeed[[#This Row],[YEAR]])</f>
        <v>277.76461981141375</v>
      </c>
      <c r="U545" s="6">
        <f>SUMIFS(Calc_pasture[RumDensity],Calc_pasture[ANIMAL_GLOBIOM],Calc_FeasFeed[[#This Row],[ANIMAL_GLOBIOM]],Calc_pasture[YEAR],Calc_FeasFeed[[#This Row],[YEAR]])</f>
        <v>0</v>
      </c>
      <c r="V545" s="7">
        <f ca="1">IFERROR(Calc_FeasFeed[[#This Row],[Feascofeed]]/Calc_FeasFeed[[#This Row],[feedreq]],Calc_FeasFeed[[#This Row],[Feasherd1]])</f>
        <v>277.76461981141375</v>
      </c>
      <c r="W545" s="7">
        <f ca="1">IF(Calc_FeasFeed[[#This Row],[maxfeasfeed]]&lt;&gt;"",MIN(Calc_FeasFeed[[#This Row],[Feascofeed1]],Calc_FeasFeed[[#This Row],[maxfeasfeed]]),Calc_FeasFeed[[#This Row],[Feascofeed1]])</f>
        <v>0</v>
      </c>
      <c r="X545" s="3">
        <f ca="1">Calc_FeasFeed[[#This Row],[feedreq]]*Calc_FeasFeed[[#This Row],[Feasherd1]]</f>
        <v>0</v>
      </c>
      <c r="Y545" s="3">
        <f>SUMIFS(Calc_Feed[feedreq],Calc_Feed[ANIMAL_GLOBIOM],Calc_FeasFeed[[#This Row],[ANIMAL_GLOBIOM]],Calc_Feed[FeedType],Calc_FeasFeed[[#This Row],[FeedType]],Calc_Feed[YEAR],Calc_FeasFeed[[#This Row],[YEAR]])</f>
        <v>0</v>
      </c>
      <c r="Z54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77.76461981141375</v>
      </c>
      <c r="AA545" s="3">
        <f ca="1">IF(Calc_FeasFeed[[#This Row],[targFeed]]&lt;&gt;"",Calc_FeasFeed[[#This Row],[targFeed]]*(Calc_FeasFeed[[#This Row],[adjfeed]]+Calc_FeasFeed[[#This Row],[adjfeedfixtrade]]),"")</f>
        <v>0</v>
      </c>
      <c r="AB54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4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45" s="3">
        <f>SUMIFS(calc_crops[ProcCoef],calc_crops[CROP],Calc_FeasFeed[[#This Row],[Crop]],calc_crops[FPRODUCT],Calc_FeasFeed[[#This Row],[Fproduct]],calc_crops[YEAR],Calc_FeasFeed[[#This Row],[YEAR]])</f>
        <v>0</v>
      </c>
      <c r="AE54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545" s="8">
        <f ca="1">SUMIFS(calc_land_cor[AdjHarvArea],calc_land_cor[Year],Calc_FeasFeed[[#This Row],[YEAR]])</f>
        <v>1</v>
      </c>
      <c r="AG545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546" spans="11:33" x14ac:dyDescent="0.25">
      <c r="K546" s="3" t="str">
        <f>VLOOKUP("X",FixTrade_Scen[],2,FALSE)</f>
        <v>No</v>
      </c>
      <c r="L546" t="s">
        <v>2406</v>
      </c>
      <c r="M546" t="str">
        <f>VLOOKUP(Calc_FeasFeed[[#This Row],[ANIMAL_GLOBIOM]],MapAnimal[],2,FALSE)</f>
        <v>pigs</v>
      </c>
      <c r="N546" t="s">
        <v>2407</v>
      </c>
      <c r="O546" t="str">
        <f>IF(VLOOKUP(Calc_FeasFeed[[#This Row],[FeedType]],FeedCropMap[],2,FALSE)=0,"",VLOOKUP(Calc_FeasFeed[[#This Row],[FeedType]],FeedCropMap[],2,FALSE))</f>
        <v>barley</v>
      </c>
      <c r="P546" t="str">
        <f>IFERROR(VLOOKUP(Calc_FeasFeed[[#This Row],[Fproduct]],map_fproduct_crop[#All],2,FALSE),"")</f>
        <v>Barley</v>
      </c>
      <c r="Q546">
        <v>2020</v>
      </c>
      <c r="R546" s="7">
        <f>IFERROR(IF(Calc_FeasFeed[[#This Row],[FeedType]]="grazing",Calc_FeasFeed[[#This Row],[FinHerd]]/Calc_FeasFeed[[#This Row],[rumdensity]],0),0)</f>
        <v>0</v>
      </c>
      <c r="S546" s="7">
        <f ca="1">Calc_FeasFeed[[#This Row],[FinHerd]]*Calc_FeasFeed[[#This Row],[feedreq]]</f>
        <v>586.3847801420568</v>
      </c>
      <c r="T546" s="7">
        <f ca="1">_xlfn.MINIFS(Calc_FeasFeed[feasherd],Calc_FeasFeed[ANIMAL_GLOBIOM],Calc_FeasFeed[[#This Row],[ANIMAL_GLOBIOM]],Calc_FeasFeed[YEAR],Calc_FeasFeed[[#This Row],[YEAR]])</f>
        <v>277.76461981141375</v>
      </c>
      <c r="U546" s="6">
        <f>SUMIFS(Calc_pasture[RumDensity],Calc_pasture[ANIMAL_GLOBIOM],Calc_FeasFeed[[#This Row],[ANIMAL_GLOBIOM]],Calc_pasture[YEAR],Calc_FeasFeed[[#This Row],[YEAR]])</f>
        <v>0</v>
      </c>
      <c r="V546" s="7">
        <f ca="1">IFERROR(Calc_FeasFeed[[#This Row],[Feascofeed]]/Calc_FeasFeed[[#This Row],[feedreq]],Calc_FeasFeed[[#This Row],[Feasherd1]])</f>
        <v>277.76461981141375</v>
      </c>
      <c r="W546" s="7">
        <f ca="1">IF(Calc_FeasFeed[[#This Row],[maxfeasfeed]]&lt;&gt;"",MIN(Calc_FeasFeed[[#This Row],[Feascofeed1]],Calc_FeasFeed[[#This Row],[maxfeasfeed]]),Calc_FeasFeed[[#This Row],[Feascofeed1]])</f>
        <v>586.3847801420568</v>
      </c>
      <c r="X546" s="3">
        <f ca="1">Calc_FeasFeed[[#This Row],[feedreq]]*Calc_FeasFeed[[#This Row],[Feasherd1]]</f>
        <v>586.3847801420568</v>
      </c>
      <c r="Y546" s="3">
        <f>SUMIFS(Calc_Feed[feedreq],Calc_Feed[ANIMAL_GLOBIOM],Calc_FeasFeed[[#This Row],[ANIMAL_GLOBIOM]],Calc_Feed[FeedType],Calc_FeasFeed[[#This Row],[FeedType]],Calc_Feed[YEAR],Calc_FeasFeed[[#This Row],[YEAR]])</f>
        <v>2.1110852078287667</v>
      </c>
      <c r="Z54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77.76461981141375</v>
      </c>
      <c r="AA546" s="3">
        <f ca="1">IF(Calc_FeasFeed[[#This Row],[targFeed]]&lt;&gt;"",Calc_FeasFeed[[#This Row],[targFeed]]*(Calc_FeasFeed[[#This Row],[adjfeed]]+Calc_FeasFeed[[#This Row],[adjfeedfixtrade]]),"")</f>
        <v>586.3847801420568</v>
      </c>
      <c r="AB54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4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46" s="3">
        <f>SUMIFS(calc_crops[ProcCoef],calc_crops[CROP],Calc_FeasFeed[[#This Row],[Crop]],calc_crops[FPRODUCT],Calc_FeasFeed[[#This Row],[Fproduct]],calc_crops[YEAR],Calc_FeasFeed[[#This Row],[YEAR]])</f>
        <v>1</v>
      </c>
      <c r="AE54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29.222720614160995</v>
      </c>
      <c r="AF546" s="8">
        <f ca="1">SUMIFS(calc_land_cor[AdjHarvArea],calc_land_cor[Year],Calc_FeasFeed[[#This Row],[YEAR]])</f>
        <v>1</v>
      </c>
      <c r="AG546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586.3847801420568</v>
      </c>
    </row>
    <row r="547" spans="11:33" x14ac:dyDescent="0.25">
      <c r="K547" s="3" t="str">
        <f>VLOOKUP("X",FixTrade_Scen[],2,FALSE)</f>
        <v>No</v>
      </c>
      <c r="L547" t="s">
        <v>2391</v>
      </c>
      <c r="M547" t="str">
        <f>VLOOKUP(Calc_FeasFeed[[#This Row],[ANIMAL_GLOBIOM]],MapAnimal[],2,FALSE)</f>
        <v>cattle</v>
      </c>
      <c r="N547" t="s">
        <v>2392</v>
      </c>
      <c r="O547" t="str">
        <f>IF(VLOOKUP(Calc_FeasFeed[[#This Row],[FeedType]],FeedCropMap[],2,FALSE)=0,"",VLOOKUP(Calc_FeasFeed[[#This Row],[FeedType]],FeedCropMap[],2,FALSE))</f>
        <v/>
      </c>
      <c r="P547" t="str">
        <f>IFERROR(VLOOKUP(Calc_FeasFeed[[#This Row],[Fproduct]],map_fproduct_crop[#All],2,FALSE),"")</f>
        <v/>
      </c>
      <c r="Q547">
        <v>2025</v>
      </c>
      <c r="R547" s="7">
        <f ca="1">IFERROR(IF(Calc_FeasFeed[[#This Row],[FeedType]]="grazing",Calc_FeasFeed[[#This Row],[FinHerd]]/Calc_FeasFeed[[#This Row],[rumdensity]],0),0)</f>
        <v>13.161563175122732</v>
      </c>
      <c r="S547" s="7">
        <f ca="1">Calc_FeasFeed[[#This Row],[FinHerd]]*Calc_FeasFeed[[#This Row],[feedreq]]</f>
        <v>0</v>
      </c>
      <c r="T547" s="7">
        <f ca="1">_xlfn.MINIFS(Calc_FeasFeed[feasherd],Calc_FeasFeed[ANIMAL_GLOBIOM],Calc_FeasFeed[[#This Row],[ANIMAL_GLOBIOM]],Calc_FeasFeed[YEAR],Calc_FeasFeed[[#This Row],[YEAR]])</f>
        <v>451.70905188798622</v>
      </c>
      <c r="U547" s="6">
        <f>SUMIFS(Calc_pasture[RumDensity],Calc_pasture[ANIMAL_GLOBIOM],Calc_FeasFeed[[#This Row],[ANIMAL_GLOBIOM]],Calc_pasture[YEAR],Calc_FeasFeed[[#This Row],[YEAR]])</f>
        <v>34.320319393503503</v>
      </c>
      <c r="V547" s="7">
        <f ca="1">IFERROR(Calc_FeasFeed[[#This Row],[Feascofeed]]/Calc_FeasFeed[[#This Row],[feedreq]],Calc_FeasFeed[[#This Row],[Feasherd1]])</f>
        <v>451.70905188798622</v>
      </c>
      <c r="W547" s="7">
        <f ca="1">IF(Calc_FeasFeed[[#This Row],[maxfeasfeed]]&lt;&gt;"",MIN(Calc_FeasFeed[[#This Row],[Feascofeed1]],Calc_FeasFeed[[#This Row],[maxfeasfeed]]),Calc_FeasFeed[[#This Row],[Feascofeed1]])</f>
        <v>0</v>
      </c>
      <c r="X547" s="3">
        <f ca="1">Calc_FeasFeed[[#This Row],[feedreq]]*Calc_FeasFeed[[#This Row],[Feasherd1]]</f>
        <v>0</v>
      </c>
      <c r="Y547" s="3">
        <f ca="1">SUMIFS(Calc_Feed[feedreq],Calc_Feed[ANIMAL_GLOBIOM],Calc_FeasFeed[[#This Row],[ANIMAL_GLOBIOM]],Calc_Feed[FeedType],Calc_FeasFeed[[#This Row],[FeedType]],Calc_Feed[YEAR],Calc_FeasFeed[[#This Row],[YEAR]])</f>
        <v>0</v>
      </c>
      <c r="Z54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51.70905188798622</v>
      </c>
      <c r="AA547" s="3" t="str">
        <f>IF(Calc_FeasFeed[[#This Row],[targFeed]]&lt;&gt;"",Calc_FeasFeed[[#This Row],[targFeed]]*(Calc_FeasFeed[[#This Row],[adjfeed]]+Calc_FeasFeed[[#This Row],[adjfeedfixtrade]]),"")</f>
        <v/>
      </c>
      <c r="AB54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4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47" s="3">
        <f>SUMIFS(calc_crops[ProcCoef],calc_crops[CROP],Calc_FeasFeed[[#This Row],[Crop]],calc_crops[FPRODUCT],Calc_FeasFeed[[#This Row],[Fproduct]],calc_crops[YEAR],Calc_FeasFeed[[#This Row],[YEAR]])</f>
        <v>0</v>
      </c>
      <c r="AE54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547" s="8">
        <f ca="1">SUMIFS(calc_land_cor[AdjHarvArea],calc_land_cor[Year],Calc_FeasFeed[[#This Row],[YEAR]])</f>
        <v>1.0000000000000002</v>
      </c>
      <c r="AG547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548" spans="11:33" x14ac:dyDescent="0.25">
      <c r="K548" s="3" t="str">
        <f>VLOOKUP("X",FixTrade_Scen[],2,FALSE)</f>
        <v>No</v>
      </c>
      <c r="L548" t="s">
        <v>2391</v>
      </c>
      <c r="M548" t="str">
        <f>VLOOKUP(Calc_FeasFeed[[#This Row],[ANIMAL_GLOBIOM]],MapAnimal[],2,FALSE)</f>
        <v>cattle</v>
      </c>
      <c r="N548" t="s">
        <v>2394</v>
      </c>
      <c r="O548" t="str">
        <f>IF(VLOOKUP(Calc_FeasFeed[[#This Row],[FeedType]],FeedCropMap[],2,FALSE)=0,"",VLOOKUP(Calc_FeasFeed[[#This Row],[FeedType]],FeedCropMap[],2,FALSE))</f>
        <v/>
      </c>
      <c r="P548" t="str">
        <f>IFERROR(VLOOKUP(Calc_FeasFeed[[#This Row],[Fproduct]],map_fproduct_crop[#All],2,FALSE),"")</f>
        <v/>
      </c>
      <c r="Q548">
        <v>2025</v>
      </c>
      <c r="R548" s="7">
        <f>IFERROR(IF(Calc_FeasFeed[[#This Row],[FeedType]]="grazing",Calc_FeasFeed[[#This Row],[FinHerd]]/Calc_FeasFeed[[#This Row],[rumdensity]],0),0)</f>
        <v>0</v>
      </c>
      <c r="S548" s="7">
        <f ca="1">Calc_FeasFeed[[#This Row],[FinHerd]]*Calc_FeasFeed[[#This Row],[feedreq]]</f>
        <v>0</v>
      </c>
      <c r="T548" s="7">
        <f ca="1">_xlfn.MINIFS(Calc_FeasFeed[feasherd],Calc_FeasFeed[ANIMAL_GLOBIOM],Calc_FeasFeed[[#This Row],[ANIMAL_GLOBIOM]],Calc_FeasFeed[YEAR],Calc_FeasFeed[[#This Row],[YEAR]])</f>
        <v>451.70905188798622</v>
      </c>
      <c r="U548" s="6">
        <f>SUMIFS(Calc_pasture[RumDensity],Calc_pasture[ANIMAL_GLOBIOM],Calc_FeasFeed[[#This Row],[ANIMAL_GLOBIOM]],Calc_pasture[YEAR],Calc_FeasFeed[[#This Row],[YEAR]])</f>
        <v>34.320319393503503</v>
      </c>
      <c r="V548" s="7">
        <f ca="1">IFERROR(Calc_FeasFeed[[#This Row],[Feascofeed]]/Calc_FeasFeed[[#This Row],[feedreq]],Calc_FeasFeed[[#This Row],[Feasherd1]])</f>
        <v>451.70905188798622</v>
      </c>
      <c r="W548" s="7">
        <f ca="1">IF(Calc_FeasFeed[[#This Row],[maxfeasfeed]]&lt;&gt;"",MIN(Calc_FeasFeed[[#This Row],[Feascofeed1]],Calc_FeasFeed[[#This Row],[maxfeasfeed]]),Calc_FeasFeed[[#This Row],[Feascofeed1]])</f>
        <v>0</v>
      </c>
      <c r="X548" s="3">
        <f ca="1">Calc_FeasFeed[[#This Row],[feedreq]]*Calc_FeasFeed[[#This Row],[Feasherd1]]</f>
        <v>0</v>
      </c>
      <c r="Y548" s="3">
        <f ca="1">SUMIFS(Calc_Feed[feedreq],Calc_Feed[ANIMAL_GLOBIOM],Calc_FeasFeed[[#This Row],[ANIMAL_GLOBIOM]],Calc_Feed[FeedType],Calc_FeasFeed[[#This Row],[FeedType]],Calc_Feed[YEAR],Calc_FeasFeed[[#This Row],[YEAR]])</f>
        <v>0</v>
      </c>
      <c r="Z54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51.70905188798622</v>
      </c>
      <c r="AA548" s="3" t="str">
        <f>IF(Calc_FeasFeed[[#This Row],[targFeed]]&lt;&gt;"",Calc_FeasFeed[[#This Row],[targFeed]]*(Calc_FeasFeed[[#This Row],[adjfeed]]+Calc_FeasFeed[[#This Row],[adjfeedfixtrade]]),"")</f>
        <v/>
      </c>
      <c r="AB54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4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48" s="3">
        <f>SUMIFS(calc_crops[ProcCoef],calc_crops[CROP],Calc_FeasFeed[[#This Row],[Crop]],calc_crops[FPRODUCT],Calc_FeasFeed[[#This Row],[Fproduct]],calc_crops[YEAR],Calc_FeasFeed[[#This Row],[YEAR]])</f>
        <v>0</v>
      </c>
      <c r="AE54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548" s="8">
        <f ca="1">SUMIFS(calc_land_cor[AdjHarvArea],calc_land_cor[Year],Calc_FeasFeed[[#This Row],[YEAR]])</f>
        <v>1.0000000000000002</v>
      </c>
      <c r="AG548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549" spans="11:33" x14ac:dyDescent="0.25">
      <c r="K549" s="3" t="str">
        <f>VLOOKUP("X",FixTrade_Scen[],2,FALSE)</f>
        <v>No</v>
      </c>
      <c r="L549" t="s">
        <v>2391</v>
      </c>
      <c r="M549" t="str">
        <f>VLOOKUP(Calc_FeasFeed[[#This Row],[ANIMAL_GLOBIOM]],MapAnimal[],2,FALSE)</f>
        <v>cattle</v>
      </c>
      <c r="N549" t="s">
        <v>2395</v>
      </c>
      <c r="O549" t="str">
        <f>IF(VLOOKUP(Calc_FeasFeed[[#This Row],[FeedType]],FeedCropMap[],2,FALSE)=0,"",VLOOKUP(Calc_FeasFeed[[#This Row],[FeedType]],FeedCropMap[],2,FALSE))</f>
        <v/>
      </c>
      <c r="P549" t="str">
        <f>IFERROR(VLOOKUP(Calc_FeasFeed[[#This Row],[Fproduct]],map_fproduct_crop[#All],2,FALSE),"")</f>
        <v/>
      </c>
      <c r="Q549">
        <v>2025</v>
      </c>
      <c r="R549" s="7">
        <f>IFERROR(IF(Calc_FeasFeed[[#This Row],[FeedType]]="grazing",Calc_FeasFeed[[#This Row],[FinHerd]]/Calc_FeasFeed[[#This Row],[rumdensity]],0),0)</f>
        <v>0</v>
      </c>
      <c r="S549" s="7">
        <f ca="1">Calc_FeasFeed[[#This Row],[FinHerd]]*Calc_FeasFeed[[#This Row],[feedreq]]</f>
        <v>3839.5988422230116</v>
      </c>
      <c r="T549" s="7">
        <f ca="1">_xlfn.MINIFS(Calc_FeasFeed[feasherd],Calc_FeasFeed[ANIMAL_GLOBIOM],Calc_FeasFeed[[#This Row],[ANIMAL_GLOBIOM]],Calc_FeasFeed[YEAR],Calc_FeasFeed[[#This Row],[YEAR]])</f>
        <v>451.70905188798622</v>
      </c>
      <c r="U549" s="6">
        <f>SUMIFS(Calc_pasture[RumDensity],Calc_pasture[ANIMAL_GLOBIOM],Calc_FeasFeed[[#This Row],[ANIMAL_GLOBIOM]],Calc_pasture[YEAR],Calc_FeasFeed[[#This Row],[YEAR]])</f>
        <v>34.320319393503503</v>
      </c>
      <c r="V549" s="7">
        <f ca="1">IFERROR(Calc_FeasFeed[[#This Row],[Feascofeed]]/Calc_FeasFeed[[#This Row],[feedreq]],Calc_FeasFeed[[#This Row],[Feasherd1]])</f>
        <v>451.70905188798622</v>
      </c>
      <c r="W549" s="7">
        <f ca="1">IF(Calc_FeasFeed[[#This Row],[maxfeasfeed]]&lt;&gt;"",MIN(Calc_FeasFeed[[#This Row],[Feascofeed1]],Calc_FeasFeed[[#This Row],[maxfeasfeed]]),Calc_FeasFeed[[#This Row],[Feascofeed1]])</f>
        <v>3839.5988422230116</v>
      </c>
      <c r="X549" s="3">
        <f ca="1">Calc_FeasFeed[[#This Row],[feedreq]]*Calc_FeasFeed[[#This Row],[Feasherd1]]</f>
        <v>3839.5988422230116</v>
      </c>
      <c r="Y549" s="3">
        <f ca="1">SUMIFS(Calc_Feed[feedreq],Calc_Feed[ANIMAL_GLOBIOM],Calc_FeasFeed[[#This Row],[ANIMAL_GLOBIOM]],Calc_Feed[FeedType],Calc_FeasFeed[[#This Row],[FeedType]],Calc_Feed[YEAR],Calc_FeasFeed[[#This Row],[YEAR]])</f>
        <v>8.5001591758562913</v>
      </c>
      <c r="Z54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51.70905188798622</v>
      </c>
      <c r="AA549" s="3" t="str">
        <f>IF(Calc_FeasFeed[[#This Row],[targFeed]]&lt;&gt;"",Calc_FeasFeed[[#This Row],[targFeed]]*(Calc_FeasFeed[[#This Row],[adjfeed]]+Calc_FeasFeed[[#This Row],[adjfeedfixtrade]]),"")</f>
        <v/>
      </c>
      <c r="AB54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4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49" s="3">
        <f>SUMIFS(calc_crops[ProcCoef],calc_crops[CROP],Calc_FeasFeed[[#This Row],[Crop]],calc_crops[FPRODUCT],Calc_FeasFeed[[#This Row],[Fproduct]],calc_crops[YEAR],Calc_FeasFeed[[#This Row],[YEAR]])</f>
        <v>0</v>
      </c>
      <c r="AE54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549" s="8">
        <f ca="1">SUMIFS(calc_land_cor[AdjHarvArea],calc_land_cor[Year],Calc_FeasFeed[[#This Row],[YEAR]])</f>
        <v>1.0000000000000002</v>
      </c>
      <c r="AG549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550" spans="11:33" x14ac:dyDescent="0.25">
      <c r="K550" s="3" t="str">
        <f>VLOOKUP("X",FixTrade_Scen[],2,FALSE)</f>
        <v>No</v>
      </c>
      <c r="L550" t="s">
        <v>2391</v>
      </c>
      <c r="M550" t="str">
        <f>VLOOKUP(Calc_FeasFeed[[#This Row],[ANIMAL_GLOBIOM]],MapAnimal[],2,FALSE)</f>
        <v>cattle</v>
      </c>
      <c r="N550" t="s">
        <v>162</v>
      </c>
      <c r="O550" t="str">
        <f>IF(VLOOKUP(Calc_FeasFeed[[#This Row],[FeedType]],FeedCropMap[],2,FALSE)=0,"",VLOOKUP(Calc_FeasFeed[[#This Row],[FeedType]],FeedCropMap[],2,FALSE))</f>
        <v>corn</v>
      </c>
      <c r="P550" t="str">
        <f>IFERROR(VLOOKUP(Calc_FeasFeed[[#This Row],[Fproduct]],map_fproduct_crop[#All],2,FALSE),"")</f>
        <v>Corn</v>
      </c>
      <c r="Q550">
        <v>2025</v>
      </c>
      <c r="R550" s="7">
        <f>IFERROR(IF(Calc_FeasFeed[[#This Row],[FeedType]]="grazing",Calc_FeasFeed[[#This Row],[FinHerd]]/Calc_FeasFeed[[#This Row],[rumdensity]],0),0)</f>
        <v>0</v>
      </c>
      <c r="S550" s="7">
        <f ca="1">Calc_FeasFeed[[#This Row],[FinHerd]]*Calc_FeasFeed[[#This Row],[feedreq]]</f>
        <v>0</v>
      </c>
      <c r="T550" s="7">
        <f ca="1">_xlfn.MINIFS(Calc_FeasFeed[feasherd],Calc_FeasFeed[ANIMAL_GLOBIOM],Calc_FeasFeed[[#This Row],[ANIMAL_GLOBIOM]],Calc_FeasFeed[YEAR],Calc_FeasFeed[[#This Row],[YEAR]])</f>
        <v>451.70905188798622</v>
      </c>
      <c r="U550" s="6">
        <f>SUMIFS(Calc_pasture[RumDensity],Calc_pasture[ANIMAL_GLOBIOM],Calc_FeasFeed[[#This Row],[ANIMAL_GLOBIOM]],Calc_pasture[YEAR],Calc_FeasFeed[[#This Row],[YEAR]])</f>
        <v>34.320319393503503</v>
      </c>
      <c r="V550" s="7">
        <f ca="1">IFERROR(Calc_FeasFeed[[#This Row],[Feascofeed]]/Calc_FeasFeed[[#This Row],[feedreq]],Calc_FeasFeed[[#This Row],[Feasherd1]])</f>
        <v>451.70905188798622</v>
      </c>
      <c r="W550" s="7">
        <f ca="1">IF(Calc_FeasFeed[[#This Row],[maxfeasfeed]]&lt;&gt;"",MIN(Calc_FeasFeed[[#This Row],[Feascofeed1]],Calc_FeasFeed[[#This Row],[maxfeasfeed]]),Calc_FeasFeed[[#This Row],[Feascofeed1]])</f>
        <v>0</v>
      </c>
      <c r="X550" s="3">
        <f ca="1">Calc_FeasFeed[[#This Row],[feedreq]]*Calc_FeasFeed[[#This Row],[Feasherd1]]</f>
        <v>0</v>
      </c>
      <c r="Y550" s="3">
        <f ca="1">SUMIFS(Calc_Feed[feedreq],Calc_Feed[ANIMAL_GLOBIOM],Calc_FeasFeed[[#This Row],[ANIMAL_GLOBIOM]],Calc_Feed[FeedType],Calc_FeasFeed[[#This Row],[FeedType]],Calc_Feed[YEAR],Calc_FeasFeed[[#This Row],[YEAR]])</f>
        <v>0</v>
      </c>
      <c r="Z55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51.70905188798622</v>
      </c>
      <c r="AA550" s="3">
        <f ca="1">IF(Calc_FeasFeed[[#This Row],[targFeed]]&lt;&gt;"",Calc_FeasFeed[[#This Row],[targFeed]]*(Calc_FeasFeed[[#This Row],[adjfeed]]+Calc_FeasFeed[[#This Row],[adjfeedfixtrade]]),"")</f>
        <v>0</v>
      </c>
      <c r="AB55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5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50" s="3">
        <f>SUMIFS(calc_crops[ProcCoef],calc_crops[CROP],Calc_FeasFeed[[#This Row],[Crop]],calc_crops[FPRODUCT],Calc_FeasFeed[[#This Row],[Fproduct]],calc_crops[YEAR],Calc_FeasFeed[[#This Row],[YEAR]])</f>
        <v>0</v>
      </c>
      <c r="AE55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550" s="8">
        <f ca="1">SUMIFS(calc_land_cor[AdjHarvArea],calc_land_cor[Year],Calc_FeasFeed[[#This Row],[YEAR]])</f>
        <v>1.0000000000000002</v>
      </c>
      <c r="AG550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551" spans="11:33" x14ac:dyDescent="0.25">
      <c r="K551" s="3" t="str">
        <f>VLOOKUP("X",FixTrade_Scen[],2,FALSE)</f>
        <v>No</v>
      </c>
      <c r="L551" t="s">
        <v>2391</v>
      </c>
      <c r="M551" t="str">
        <f>VLOOKUP(Calc_FeasFeed[[#This Row],[ANIMAL_GLOBIOM]],MapAnimal[],2,FALSE)</f>
        <v>cattle</v>
      </c>
      <c r="N551" t="s">
        <v>176</v>
      </c>
      <c r="O551" t="str">
        <f>IF(VLOOKUP(Calc_FeasFeed[[#This Row],[FeedType]],FeedCropMap[],2,FALSE)=0,"",VLOOKUP(Calc_FeasFeed[[#This Row],[FeedType]],FeedCropMap[],2,FALSE))</f>
        <v>Oats</v>
      </c>
      <c r="P551" t="str">
        <f>IFERROR(VLOOKUP(Calc_FeasFeed[[#This Row],[Fproduct]],map_fproduct_crop[#All],2,FALSE),"")</f>
        <v>Oats</v>
      </c>
      <c r="Q551">
        <v>2025</v>
      </c>
      <c r="R551" s="7">
        <f>IFERROR(IF(Calc_FeasFeed[[#This Row],[FeedType]]="grazing",Calc_FeasFeed[[#This Row],[FinHerd]]/Calc_FeasFeed[[#This Row],[rumdensity]],0),0)</f>
        <v>0</v>
      </c>
      <c r="S551" s="7">
        <f ca="1">Calc_FeasFeed[[#This Row],[FinHerd]]*Calc_FeasFeed[[#This Row],[feedreq]]</f>
        <v>157.12733234345109</v>
      </c>
      <c r="T551" s="7">
        <f ca="1">_xlfn.MINIFS(Calc_FeasFeed[feasherd],Calc_FeasFeed[ANIMAL_GLOBIOM],Calc_FeasFeed[[#This Row],[ANIMAL_GLOBIOM]],Calc_FeasFeed[YEAR],Calc_FeasFeed[[#This Row],[YEAR]])</f>
        <v>451.70905188798622</v>
      </c>
      <c r="U551" s="6">
        <f>SUMIFS(Calc_pasture[RumDensity],Calc_pasture[ANIMAL_GLOBIOM],Calc_FeasFeed[[#This Row],[ANIMAL_GLOBIOM]],Calc_pasture[YEAR],Calc_FeasFeed[[#This Row],[YEAR]])</f>
        <v>34.320319393503503</v>
      </c>
      <c r="V551" s="7">
        <f ca="1">IFERROR(Calc_FeasFeed[[#This Row],[Feascofeed]]/Calc_FeasFeed[[#This Row],[feedreq]],Calc_FeasFeed[[#This Row],[Feasherd1]])</f>
        <v>451.70905188798622</v>
      </c>
      <c r="W551" s="7">
        <f ca="1">IF(Calc_FeasFeed[[#This Row],[maxfeasfeed]]&lt;&gt;"",MIN(Calc_FeasFeed[[#This Row],[Feascofeed1]],Calc_FeasFeed[[#This Row],[maxfeasfeed]]),Calc_FeasFeed[[#This Row],[Feascofeed1]])</f>
        <v>157.12733234345109</v>
      </c>
      <c r="X551" s="3">
        <f ca="1">Calc_FeasFeed[[#This Row],[feedreq]]*Calc_FeasFeed[[#This Row],[Feasherd1]]</f>
        <v>157.12733234345109</v>
      </c>
      <c r="Y551" s="3">
        <f ca="1">SUMIFS(Calc_Feed[feedreq],Calc_Feed[ANIMAL_GLOBIOM],Calc_FeasFeed[[#This Row],[ANIMAL_GLOBIOM]],Calc_Feed[FeedType],Calc_FeasFeed[[#This Row],[FeedType]],Calc_Feed[YEAR],Calc_FeasFeed[[#This Row],[YEAR]])</f>
        <v>0.34785074969543706</v>
      </c>
      <c r="Z55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51.70905188798622</v>
      </c>
      <c r="AA551" s="3">
        <f ca="1">IF(Calc_FeasFeed[[#This Row],[targFeed]]&lt;&gt;"",Calc_FeasFeed[[#This Row],[targFeed]]*(Calc_FeasFeed[[#This Row],[adjfeed]]+Calc_FeasFeed[[#This Row],[adjfeedfixtrade]]),"")</f>
        <v>157.12733234345112</v>
      </c>
      <c r="AB55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5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.0000000000000002</v>
      </c>
      <c r="AD551" s="3">
        <f>SUMIFS(calc_crops[ProcCoef],calc_crops[CROP],Calc_FeasFeed[[#This Row],[Crop]],calc_crops[FPRODUCT],Calc_FeasFeed[[#This Row],[Fproduct]],calc_crops[YEAR],Calc_FeasFeed[[#This Row],[YEAR]])</f>
        <v>1</v>
      </c>
      <c r="AE55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81.151721647524752</v>
      </c>
      <c r="AF551" s="8">
        <f ca="1">SUMIFS(calc_land_cor[AdjHarvArea],calc_land_cor[Year],Calc_FeasFeed[[#This Row],[YEAR]])</f>
        <v>1.0000000000000002</v>
      </c>
      <c r="AG551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157.12733234345109</v>
      </c>
    </row>
    <row r="552" spans="11:33" x14ac:dyDescent="0.25">
      <c r="K552" s="3" t="str">
        <f>VLOOKUP("X",FixTrade_Scen[],2,FALSE)</f>
        <v>No</v>
      </c>
      <c r="L552" t="s">
        <v>2391</v>
      </c>
      <c r="M552" t="str">
        <f>VLOOKUP(Calc_FeasFeed[[#This Row],[ANIMAL_GLOBIOM]],MapAnimal[],2,FALSE)</f>
        <v>cattle</v>
      </c>
      <c r="N552" t="s">
        <v>2408</v>
      </c>
      <c r="O552" t="str">
        <f>IF(VLOOKUP(Calc_FeasFeed[[#This Row],[FeedType]],FeedCropMap[],2,FALSE)=0,"",VLOOKUP(Calc_FeasFeed[[#This Row],[FeedType]],FeedCropMap[],2,FALSE))</f>
        <v>cereal_other</v>
      </c>
      <c r="P552" t="str">
        <f>IFERROR(VLOOKUP(Calc_FeasFeed[[#This Row],[Fproduct]],map_fproduct_crop[#All],2,FALSE),"")</f>
        <v>cereal_other</v>
      </c>
      <c r="Q552">
        <v>2025</v>
      </c>
      <c r="R552" s="7">
        <f>IFERROR(IF(Calc_FeasFeed[[#This Row],[FeedType]]="grazing",Calc_FeasFeed[[#This Row],[FinHerd]]/Calc_FeasFeed[[#This Row],[rumdensity]],0),0)</f>
        <v>0</v>
      </c>
      <c r="S552" s="7">
        <f ca="1">Calc_FeasFeed[[#This Row],[FinHerd]]*Calc_FeasFeed[[#This Row],[feedreq]]</f>
        <v>1.324112142551539</v>
      </c>
      <c r="T552" s="7">
        <f ca="1">_xlfn.MINIFS(Calc_FeasFeed[feasherd],Calc_FeasFeed[ANIMAL_GLOBIOM],Calc_FeasFeed[[#This Row],[ANIMAL_GLOBIOM]],Calc_FeasFeed[YEAR],Calc_FeasFeed[[#This Row],[YEAR]])</f>
        <v>451.70905188798622</v>
      </c>
      <c r="U552" s="6">
        <f>SUMIFS(Calc_pasture[RumDensity],Calc_pasture[ANIMAL_GLOBIOM],Calc_FeasFeed[[#This Row],[ANIMAL_GLOBIOM]],Calc_pasture[YEAR],Calc_FeasFeed[[#This Row],[YEAR]])</f>
        <v>34.320319393503503</v>
      </c>
      <c r="V552" s="7">
        <f ca="1">IFERROR(Calc_FeasFeed[[#This Row],[Feascofeed]]/Calc_FeasFeed[[#This Row],[feedreq]],Calc_FeasFeed[[#This Row],[Feasherd1]])</f>
        <v>451.70905188798622</v>
      </c>
      <c r="W552" s="7">
        <f ca="1">IF(Calc_FeasFeed[[#This Row],[maxfeasfeed]]&lt;&gt;"",MIN(Calc_FeasFeed[[#This Row],[Feascofeed1]],Calc_FeasFeed[[#This Row],[maxfeasfeed]]),Calc_FeasFeed[[#This Row],[Feascofeed1]])</f>
        <v>1.324112142551539</v>
      </c>
      <c r="X552" s="3">
        <f ca="1">Calc_FeasFeed[[#This Row],[feedreq]]*Calc_FeasFeed[[#This Row],[Feasherd1]]</f>
        <v>1.324112142551539</v>
      </c>
      <c r="Y552" s="3">
        <f ca="1">SUMIFS(Calc_Feed[feedreq],Calc_Feed[ANIMAL_GLOBIOM],Calc_FeasFeed[[#This Row],[ANIMAL_GLOBIOM]],Calc_Feed[FeedType],Calc_FeasFeed[[#This Row],[FeedType]],Calc_Feed[YEAR],Calc_FeasFeed[[#This Row],[YEAR]])</f>
        <v>2.9313385176082088E-3</v>
      </c>
      <c r="Z55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51.70905188798622</v>
      </c>
      <c r="AA552" s="3">
        <f ca="1">IF(Calc_FeasFeed[[#This Row],[targFeed]]&lt;&gt;"",Calc_FeasFeed[[#This Row],[targFeed]]*(Calc_FeasFeed[[#This Row],[adjfeed]]+Calc_FeasFeed[[#This Row],[adjfeedfixtrade]]),"")</f>
        <v>1.3241121425515392</v>
      </c>
      <c r="AB55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5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.0000000000000002</v>
      </c>
      <c r="AD552" s="3">
        <f>SUMIFS(calc_crops[ProcCoef],calc_crops[CROP],Calc_FeasFeed[[#This Row],[Crop]],calc_crops[FPRODUCT],Calc_FeasFeed[[#This Row],[Fproduct]],calc_crops[YEAR],Calc_FeasFeed[[#This Row],[YEAR]])</f>
        <v>1</v>
      </c>
      <c r="AE55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4.8700166871064487</v>
      </c>
      <c r="AF552" s="8">
        <f ca="1">SUMIFS(calc_land_cor[AdjHarvArea],calc_land_cor[Year],Calc_FeasFeed[[#This Row],[YEAR]])</f>
        <v>1.0000000000000002</v>
      </c>
      <c r="AG552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1.324112142551539</v>
      </c>
    </row>
    <row r="553" spans="11:33" x14ac:dyDescent="0.25">
      <c r="K553" s="3" t="str">
        <f>VLOOKUP("X",FixTrade_Scen[],2,FALSE)</f>
        <v>No</v>
      </c>
      <c r="L553" t="s">
        <v>2391</v>
      </c>
      <c r="M553" t="str">
        <f>VLOOKUP(Calc_FeasFeed[[#This Row],[ANIMAL_GLOBIOM]],MapAnimal[],2,FALSE)</f>
        <v>cattle</v>
      </c>
      <c r="N553" t="s">
        <v>2401</v>
      </c>
      <c r="O553" t="str">
        <f>IF(VLOOKUP(Calc_FeasFeed[[#This Row],[FeedType]],FeedCropMap[],2,FALSE)=0,"",VLOOKUP(Calc_FeasFeed[[#This Row],[FeedType]],FeedCropMap[],2,FALSE))</f>
        <v>wheat</v>
      </c>
      <c r="P553" t="str">
        <f>IFERROR(VLOOKUP(Calc_FeasFeed[[#This Row],[Fproduct]],map_fproduct_crop[#All],2,FALSE),"")</f>
        <v>Wheat</v>
      </c>
      <c r="Q553">
        <v>2025</v>
      </c>
      <c r="R553" s="7">
        <f>IFERROR(IF(Calc_FeasFeed[[#This Row],[FeedType]]="grazing",Calc_FeasFeed[[#This Row],[FinHerd]]/Calc_FeasFeed[[#This Row],[rumdensity]],0),0)</f>
        <v>0</v>
      </c>
      <c r="S553" s="7">
        <f ca="1">Calc_FeasFeed[[#This Row],[FinHerd]]*Calc_FeasFeed[[#This Row],[feedreq]]</f>
        <v>113.47482295588898</v>
      </c>
      <c r="T553" s="7">
        <f ca="1">_xlfn.MINIFS(Calc_FeasFeed[feasherd],Calc_FeasFeed[ANIMAL_GLOBIOM],Calc_FeasFeed[[#This Row],[ANIMAL_GLOBIOM]],Calc_FeasFeed[YEAR],Calc_FeasFeed[[#This Row],[YEAR]])</f>
        <v>451.70905188798622</v>
      </c>
      <c r="U553" s="6">
        <f>SUMIFS(Calc_pasture[RumDensity],Calc_pasture[ANIMAL_GLOBIOM],Calc_FeasFeed[[#This Row],[ANIMAL_GLOBIOM]],Calc_pasture[YEAR],Calc_FeasFeed[[#This Row],[YEAR]])</f>
        <v>34.320319393503503</v>
      </c>
      <c r="V553" s="7">
        <f ca="1">IFERROR(Calc_FeasFeed[[#This Row],[Feascofeed]]/Calc_FeasFeed[[#This Row],[feedreq]],Calc_FeasFeed[[#This Row],[Feasherd1]])</f>
        <v>451.70905188798622</v>
      </c>
      <c r="W553" s="7">
        <f ca="1">IF(Calc_FeasFeed[[#This Row],[maxfeasfeed]]&lt;&gt;"",MIN(Calc_FeasFeed[[#This Row],[Feascofeed1]],Calc_FeasFeed[[#This Row],[maxfeasfeed]]),Calc_FeasFeed[[#This Row],[Feascofeed1]])</f>
        <v>113.47482295588898</v>
      </c>
      <c r="X553" s="3">
        <f ca="1">Calc_FeasFeed[[#This Row],[feedreq]]*Calc_FeasFeed[[#This Row],[Feasherd1]]</f>
        <v>113.47482295588898</v>
      </c>
      <c r="Y553" s="3">
        <f ca="1">SUMIFS(Calc_Feed[feedreq],Calc_Feed[ANIMAL_GLOBIOM],Calc_FeasFeed[[#This Row],[ANIMAL_GLOBIOM]],Calc_Feed[FeedType],Calc_FeasFeed[[#This Row],[FeedType]],Calc_Feed[YEAR],Calc_FeasFeed[[#This Row],[YEAR]])</f>
        <v>0.25121219617274398</v>
      </c>
      <c r="Z55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51.70905188798622</v>
      </c>
      <c r="AA553" s="3">
        <f ca="1">IF(Calc_FeasFeed[[#This Row],[targFeed]]&lt;&gt;"",Calc_FeasFeed[[#This Row],[targFeed]]*(Calc_FeasFeed[[#This Row],[adjfeed]]+Calc_FeasFeed[[#This Row],[adjfeedfixtrade]]),"")</f>
        <v>113.47482295588901</v>
      </c>
      <c r="AB55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5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.0000000000000002</v>
      </c>
      <c r="AD553" s="3">
        <f>SUMIFS(calc_crops[ProcCoef],calc_crops[CROP],Calc_FeasFeed[[#This Row],[Crop]],calc_crops[FPRODUCT],Calc_FeasFeed[[#This Row],[Fproduct]],calc_crops[YEAR],Calc_FeasFeed[[#This Row],[YEAR]])</f>
        <v>1</v>
      </c>
      <c r="AE55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11.118521323631093</v>
      </c>
      <c r="AF553" s="8">
        <f ca="1">SUMIFS(calc_land_cor[AdjHarvArea],calc_land_cor[Year],Calc_FeasFeed[[#This Row],[YEAR]])</f>
        <v>1.0000000000000002</v>
      </c>
      <c r="AG553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113.47482295588898</v>
      </c>
    </row>
    <row r="554" spans="11:33" x14ac:dyDescent="0.25">
      <c r="K554" s="3" t="str">
        <f>VLOOKUP("X",FixTrade_Scen[],2,FALSE)</f>
        <v>No</v>
      </c>
      <c r="L554" t="s">
        <v>2391</v>
      </c>
      <c r="M554" t="str">
        <f>VLOOKUP(Calc_FeasFeed[[#This Row],[ANIMAL_GLOBIOM]],MapAnimal[],2,FALSE)</f>
        <v>cattle</v>
      </c>
      <c r="N554" t="s">
        <v>2402</v>
      </c>
      <c r="O554" t="str">
        <f>IF(VLOOKUP(Calc_FeasFeed[[#This Row],[FeedType]],FeedCropMap[],2,FALSE)=0,"",VLOOKUP(Calc_FeasFeed[[#This Row],[FeedType]],FeedCropMap[],2,FALSE))</f>
        <v>sorghum</v>
      </c>
      <c r="P554" t="str">
        <f>IFERROR(VLOOKUP(Calc_FeasFeed[[#This Row],[Fproduct]],map_fproduct_crop[#All],2,FALSE),"")</f>
        <v>Sorghum</v>
      </c>
      <c r="Q554">
        <v>2025</v>
      </c>
      <c r="R554" s="7">
        <f>IFERROR(IF(Calc_FeasFeed[[#This Row],[FeedType]]="grazing",Calc_FeasFeed[[#This Row],[FinHerd]]/Calc_FeasFeed[[#This Row],[rumdensity]],0),0)</f>
        <v>0</v>
      </c>
      <c r="S554" s="7">
        <f ca="1">Calc_FeasFeed[[#This Row],[FinHerd]]*Calc_FeasFeed[[#This Row],[feedreq]]</f>
        <v>0</v>
      </c>
      <c r="T554" s="7">
        <f ca="1">_xlfn.MINIFS(Calc_FeasFeed[feasherd],Calc_FeasFeed[ANIMAL_GLOBIOM],Calc_FeasFeed[[#This Row],[ANIMAL_GLOBIOM]],Calc_FeasFeed[YEAR],Calc_FeasFeed[[#This Row],[YEAR]])</f>
        <v>451.70905188798622</v>
      </c>
      <c r="U554" s="6">
        <f>SUMIFS(Calc_pasture[RumDensity],Calc_pasture[ANIMAL_GLOBIOM],Calc_FeasFeed[[#This Row],[ANIMAL_GLOBIOM]],Calc_pasture[YEAR],Calc_FeasFeed[[#This Row],[YEAR]])</f>
        <v>34.320319393503503</v>
      </c>
      <c r="V554" s="7">
        <f ca="1">IFERROR(Calc_FeasFeed[[#This Row],[Feascofeed]]/Calc_FeasFeed[[#This Row],[feedreq]],Calc_FeasFeed[[#This Row],[Feasherd1]])</f>
        <v>451.70905188798622</v>
      </c>
      <c r="W554" s="7">
        <f ca="1">IF(Calc_FeasFeed[[#This Row],[maxfeasfeed]]&lt;&gt;"",MIN(Calc_FeasFeed[[#This Row],[Feascofeed1]],Calc_FeasFeed[[#This Row],[maxfeasfeed]]),Calc_FeasFeed[[#This Row],[Feascofeed1]])</f>
        <v>0</v>
      </c>
      <c r="X554" s="3">
        <f ca="1">Calc_FeasFeed[[#This Row],[feedreq]]*Calc_FeasFeed[[#This Row],[Feasherd1]]</f>
        <v>0</v>
      </c>
      <c r="Y554" s="3">
        <f ca="1">SUMIFS(Calc_Feed[feedreq],Calc_Feed[ANIMAL_GLOBIOM],Calc_FeasFeed[[#This Row],[ANIMAL_GLOBIOM]],Calc_Feed[FeedType],Calc_FeasFeed[[#This Row],[FeedType]],Calc_Feed[YEAR],Calc_FeasFeed[[#This Row],[YEAR]])</f>
        <v>0</v>
      </c>
      <c r="Z55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51.70905188798622</v>
      </c>
      <c r="AA554" s="3">
        <f ca="1">IF(Calc_FeasFeed[[#This Row],[targFeed]]&lt;&gt;"",Calc_FeasFeed[[#This Row],[targFeed]]*(Calc_FeasFeed[[#This Row],[adjfeed]]+Calc_FeasFeed[[#This Row],[adjfeedfixtrade]]),"")</f>
        <v>0</v>
      </c>
      <c r="AB55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5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54" s="3">
        <f>SUMIFS(calc_crops[ProcCoef],calc_crops[CROP],Calc_FeasFeed[[#This Row],[Crop]],calc_crops[FPRODUCT],Calc_FeasFeed[[#This Row],[Fproduct]],calc_crops[YEAR],Calc_FeasFeed[[#This Row],[YEAR]])</f>
        <v>0</v>
      </c>
      <c r="AE55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554" s="8">
        <f ca="1">SUMIFS(calc_land_cor[AdjHarvArea],calc_land_cor[Year],Calc_FeasFeed[[#This Row],[YEAR]])</f>
        <v>1.0000000000000002</v>
      </c>
      <c r="AG554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555" spans="11:33" x14ac:dyDescent="0.25">
      <c r="K555" s="3" t="str">
        <f>VLOOKUP("X",FixTrade_Scen[],2,FALSE)</f>
        <v>No</v>
      </c>
      <c r="L555" t="s">
        <v>2391</v>
      </c>
      <c r="M555" t="str">
        <f>VLOOKUP(Calc_FeasFeed[[#This Row],[ANIMAL_GLOBIOM]],MapAnimal[],2,FALSE)</f>
        <v>cattle</v>
      </c>
      <c r="N555" t="s">
        <v>2403</v>
      </c>
      <c r="O555" t="str">
        <f>IF(VLOOKUP(Calc_FeasFeed[[#This Row],[FeedType]],FeedCropMap[],2,FALSE)=0,"",VLOOKUP(Calc_FeasFeed[[#This Row],[FeedType]],FeedCropMap[],2,FALSE))</f>
        <v/>
      </c>
      <c r="P555" t="str">
        <f>IFERROR(VLOOKUP(Calc_FeasFeed[[#This Row],[Fproduct]],map_fproduct_crop[#All],2,FALSE),"")</f>
        <v/>
      </c>
      <c r="Q555">
        <v>2025</v>
      </c>
      <c r="R555" s="7">
        <f>IFERROR(IF(Calc_FeasFeed[[#This Row],[FeedType]]="grazing",Calc_FeasFeed[[#This Row],[FinHerd]]/Calc_FeasFeed[[#This Row],[rumdensity]],0),0)</f>
        <v>0</v>
      </c>
      <c r="S555" s="7">
        <f ca="1">Calc_FeasFeed[[#This Row],[FinHerd]]*Calc_FeasFeed[[#This Row],[feedreq]]</f>
        <v>134.72739405631273</v>
      </c>
      <c r="T555" s="7">
        <f ca="1">_xlfn.MINIFS(Calc_FeasFeed[feasherd],Calc_FeasFeed[ANIMAL_GLOBIOM],Calc_FeasFeed[[#This Row],[ANIMAL_GLOBIOM]],Calc_FeasFeed[YEAR],Calc_FeasFeed[[#This Row],[YEAR]])</f>
        <v>451.70905188798622</v>
      </c>
      <c r="U555" s="6">
        <f>SUMIFS(Calc_pasture[RumDensity],Calc_pasture[ANIMAL_GLOBIOM],Calc_FeasFeed[[#This Row],[ANIMAL_GLOBIOM]],Calc_pasture[YEAR],Calc_FeasFeed[[#This Row],[YEAR]])</f>
        <v>34.320319393503503</v>
      </c>
      <c r="V555" s="7">
        <f ca="1">IFERROR(Calc_FeasFeed[[#This Row],[Feascofeed]]/Calc_FeasFeed[[#This Row],[feedreq]],Calc_FeasFeed[[#This Row],[Feasherd1]])</f>
        <v>451.70905188798622</v>
      </c>
      <c r="W555" s="7">
        <f ca="1">IF(Calc_FeasFeed[[#This Row],[maxfeasfeed]]&lt;&gt;"",MIN(Calc_FeasFeed[[#This Row],[Feascofeed1]],Calc_FeasFeed[[#This Row],[maxfeasfeed]]),Calc_FeasFeed[[#This Row],[Feascofeed1]])</f>
        <v>134.72739405631273</v>
      </c>
      <c r="X555" s="3">
        <f ca="1">Calc_FeasFeed[[#This Row],[feedreq]]*Calc_FeasFeed[[#This Row],[Feasherd1]]</f>
        <v>134.72739405631273</v>
      </c>
      <c r="Y555" s="3">
        <f ca="1">SUMIFS(Calc_Feed[feedreq],Calc_Feed[ANIMAL_GLOBIOM],Calc_FeasFeed[[#This Row],[ANIMAL_GLOBIOM]],Calc_Feed[FeedType],Calc_FeasFeed[[#This Row],[FeedType]],Calc_Feed[YEAR],Calc_FeasFeed[[#This Row],[YEAR]])</f>
        <v>0.29826144393874604</v>
      </c>
      <c r="Z55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51.70905188798622</v>
      </c>
      <c r="AA555" s="3" t="str">
        <f>IF(Calc_FeasFeed[[#This Row],[targFeed]]&lt;&gt;"",Calc_FeasFeed[[#This Row],[targFeed]]*(Calc_FeasFeed[[#This Row],[adjfeed]]+Calc_FeasFeed[[#This Row],[adjfeedfixtrade]]),"")</f>
        <v/>
      </c>
      <c r="AB55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5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55" s="3">
        <f>SUMIFS(calc_crops[ProcCoef],calc_crops[CROP],Calc_FeasFeed[[#This Row],[Crop]],calc_crops[FPRODUCT],Calc_FeasFeed[[#This Row],[Fproduct]],calc_crops[YEAR],Calc_FeasFeed[[#This Row],[YEAR]])</f>
        <v>0</v>
      </c>
      <c r="AE55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555" s="8">
        <f ca="1">SUMIFS(calc_land_cor[AdjHarvArea],calc_land_cor[Year],Calc_FeasFeed[[#This Row],[YEAR]])</f>
        <v>1.0000000000000002</v>
      </c>
      <c r="AG555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556" spans="11:33" x14ac:dyDescent="0.25">
      <c r="K556" s="3" t="str">
        <f>VLOOKUP("X",FixTrade_Scen[],2,FALSE)</f>
        <v>No</v>
      </c>
      <c r="L556" t="s">
        <v>2391</v>
      </c>
      <c r="M556" t="str">
        <f>VLOOKUP(Calc_FeasFeed[[#This Row],[ANIMAL_GLOBIOM]],MapAnimal[],2,FALSE)</f>
        <v>cattle</v>
      </c>
      <c r="N556" t="s">
        <v>2404</v>
      </c>
      <c r="O556" t="str">
        <f>IF(VLOOKUP(Calc_FeasFeed[[#This Row],[FeedType]],FeedCropMap[],2,FALSE)=0,"",VLOOKUP(Calc_FeasFeed[[#This Row],[FeedType]],FeedCropMap[],2,FALSE))</f>
        <v/>
      </c>
      <c r="P556" t="str">
        <f>IFERROR(VLOOKUP(Calc_FeasFeed[[#This Row],[Fproduct]],map_fproduct_crop[#All],2,FALSE),"")</f>
        <v/>
      </c>
      <c r="Q556">
        <v>2025</v>
      </c>
      <c r="R556" s="7">
        <f>IFERROR(IF(Calc_FeasFeed[[#This Row],[FeedType]]="grazing",Calc_FeasFeed[[#This Row],[FinHerd]]/Calc_FeasFeed[[#This Row],[rumdensity]],0),0)</f>
        <v>0</v>
      </c>
      <c r="S556" s="7">
        <f ca="1">Calc_FeasFeed[[#This Row],[FinHerd]]*Calc_FeasFeed[[#This Row],[feedreq]]</f>
        <v>0</v>
      </c>
      <c r="T556" s="7">
        <f ca="1">_xlfn.MINIFS(Calc_FeasFeed[feasherd],Calc_FeasFeed[ANIMAL_GLOBIOM],Calc_FeasFeed[[#This Row],[ANIMAL_GLOBIOM]],Calc_FeasFeed[YEAR],Calc_FeasFeed[[#This Row],[YEAR]])</f>
        <v>451.70905188798622</v>
      </c>
      <c r="U556" s="6">
        <f>SUMIFS(Calc_pasture[RumDensity],Calc_pasture[ANIMAL_GLOBIOM],Calc_FeasFeed[[#This Row],[ANIMAL_GLOBIOM]],Calc_pasture[YEAR],Calc_FeasFeed[[#This Row],[YEAR]])</f>
        <v>34.320319393503503</v>
      </c>
      <c r="V556" s="7">
        <f ca="1">IFERROR(Calc_FeasFeed[[#This Row],[Feascofeed]]/Calc_FeasFeed[[#This Row],[feedreq]],Calc_FeasFeed[[#This Row],[Feasherd1]])</f>
        <v>451.70905188798622</v>
      </c>
      <c r="W556" s="7">
        <f ca="1">IF(Calc_FeasFeed[[#This Row],[maxfeasfeed]]&lt;&gt;"",MIN(Calc_FeasFeed[[#This Row],[Feascofeed1]],Calc_FeasFeed[[#This Row],[maxfeasfeed]]),Calc_FeasFeed[[#This Row],[Feascofeed1]])</f>
        <v>0</v>
      </c>
      <c r="X556" s="3">
        <f ca="1">Calc_FeasFeed[[#This Row],[feedreq]]*Calc_FeasFeed[[#This Row],[Feasherd1]]</f>
        <v>0</v>
      </c>
      <c r="Y556" s="3">
        <f ca="1">SUMIFS(Calc_Feed[feedreq],Calc_Feed[ANIMAL_GLOBIOM],Calc_FeasFeed[[#This Row],[ANIMAL_GLOBIOM]],Calc_Feed[FeedType],Calc_FeasFeed[[#This Row],[FeedType]],Calc_Feed[YEAR],Calc_FeasFeed[[#This Row],[YEAR]])</f>
        <v>0</v>
      </c>
      <c r="Z55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51.70905188798622</v>
      </c>
      <c r="AA556" s="3" t="str">
        <f>IF(Calc_FeasFeed[[#This Row],[targFeed]]&lt;&gt;"",Calc_FeasFeed[[#This Row],[targFeed]]*(Calc_FeasFeed[[#This Row],[adjfeed]]+Calc_FeasFeed[[#This Row],[adjfeedfixtrade]]),"")</f>
        <v/>
      </c>
      <c r="AB55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5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56" s="3">
        <f>SUMIFS(calc_crops[ProcCoef],calc_crops[CROP],Calc_FeasFeed[[#This Row],[Crop]],calc_crops[FPRODUCT],Calc_FeasFeed[[#This Row],[Fproduct]],calc_crops[YEAR],Calc_FeasFeed[[#This Row],[YEAR]])</f>
        <v>0</v>
      </c>
      <c r="AE55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556" s="8">
        <f ca="1">SUMIFS(calc_land_cor[AdjHarvArea],calc_land_cor[Year],Calc_FeasFeed[[#This Row],[YEAR]])</f>
        <v>1.0000000000000002</v>
      </c>
      <c r="AG556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557" spans="11:33" x14ac:dyDescent="0.25">
      <c r="K557" s="3" t="str">
        <f>VLOOKUP("X",FixTrade_Scen[],2,FALSE)</f>
        <v>No</v>
      </c>
      <c r="L557" t="s">
        <v>2391</v>
      </c>
      <c r="M557" t="str">
        <f>VLOOKUP(Calc_FeasFeed[[#This Row],[ANIMAL_GLOBIOM]],MapAnimal[],2,FALSE)</f>
        <v>cattle</v>
      </c>
      <c r="N557" t="s">
        <v>2405</v>
      </c>
      <c r="O557" t="str">
        <f>IF(VLOOKUP(Calc_FeasFeed[[#This Row],[FeedType]],FeedCropMap[],2,FALSE)=0,"",VLOOKUP(Calc_FeasFeed[[#This Row],[FeedType]],FeedCropMap[],2,FALSE))</f>
        <v/>
      </c>
      <c r="P557" t="str">
        <f>IFERROR(VLOOKUP(Calc_FeasFeed[[#This Row],[Fproduct]],map_fproduct_crop[#All],2,FALSE),"")</f>
        <v/>
      </c>
      <c r="Q557">
        <v>2025</v>
      </c>
      <c r="R557" s="7">
        <f>IFERROR(IF(Calc_FeasFeed[[#This Row],[FeedType]]="grazing",Calc_FeasFeed[[#This Row],[FinHerd]]/Calc_FeasFeed[[#This Row],[rumdensity]],0),0)</f>
        <v>0</v>
      </c>
      <c r="S557" s="7">
        <f ca="1">Calc_FeasFeed[[#This Row],[FinHerd]]*Calc_FeasFeed[[#This Row],[feedreq]]</f>
        <v>0</v>
      </c>
      <c r="T557" s="7">
        <f ca="1">_xlfn.MINIFS(Calc_FeasFeed[feasherd],Calc_FeasFeed[ANIMAL_GLOBIOM],Calc_FeasFeed[[#This Row],[ANIMAL_GLOBIOM]],Calc_FeasFeed[YEAR],Calc_FeasFeed[[#This Row],[YEAR]])</f>
        <v>451.70905188798622</v>
      </c>
      <c r="U557" s="6">
        <f>SUMIFS(Calc_pasture[RumDensity],Calc_pasture[ANIMAL_GLOBIOM],Calc_FeasFeed[[#This Row],[ANIMAL_GLOBIOM]],Calc_pasture[YEAR],Calc_FeasFeed[[#This Row],[YEAR]])</f>
        <v>34.320319393503503</v>
      </c>
      <c r="V557" s="7">
        <f ca="1">IFERROR(Calc_FeasFeed[[#This Row],[Feascofeed]]/Calc_FeasFeed[[#This Row],[feedreq]],Calc_FeasFeed[[#This Row],[Feasherd1]])</f>
        <v>451.70905188798622</v>
      </c>
      <c r="W557" s="7">
        <f ca="1">IF(Calc_FeasFeed[[#This Row],[maxfeasfeed]]&lt;&gt;"",MIN(Calc_FeasFeed[[#This Row],[Feascofeed1]],Calc_FeasFeed[[#This Row],[maxfeasfeed]]),Calc_FeasFeed[[#This Row],[Feascofeed1]])</f>
        <v>0</v>
      </c>
      <c r="X557" s="3">
        <f ca="1">Calc_FeasFeed[[#This Row],[feedreq]]*Calc_FeasFeed[[#This Row],[Feasherd1]]</f>
        <v>0</v>
      </c>
      <c r="Y557" s="3">
        <f ca="1">SUMIFS(Calc_Feed[feedreq],Calc_Feed[ANIMAL_GLOBIOM],Calc_FeasFeed[[#This Row],[ANIMAL_GLOBIOM]],Calc_Feed[FeedType],Calc_FeasFeed[[#This Row],[FeedType]],Calc_Feed[YEAR],Calc_FeasFeed[[#This Row],[YEAR]])</f>
        <v>0</v>
      </c>
      <c r="Z55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51.70905188798622</v>
      </c>
      <c r="AA557" s="3" t="str">
        <f>IF(Calc_FeasFeed[[#This Row],[targFeed]]&lt;&gt;"",Calc_FeasFeed[[#This Row],[targFeed]]*(Calc_FeasFeed[[#This Row],[adjfeed]]+Calc_FeasFeed[[#This Row],[adjfeedfixtrade]]),"")</f>
        <v/>
      </c>
      <c r="AB55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5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57" s="3">
        <f>SUMIFS(calc_crops[ProcCoef],calc_crops[CROP],Calc_FeasFeed[[#This Row],[Crop]],calc_crops[FPRODUCT],Calc_FeasFeed[[#This Row],[Fproduct]],calc_crops[YEAR],Calc_FeasFeed[[#This Row],[YEAR]])</f>
        <v>0</v>
      </c>
      <c r="AE55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557" s="8">
        <f ca="1">SUMIFS(calc_land_cor[AdjHarvArea],calc_land_cor[Year],Calc_FeasFeed[[#This Row],[YEAR]])</f>
        <v>1.0000000000000002</v>
      </c>
      <c r="AG557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558" spans="11:33" x14ac:dyDescent="0.25">
      <c r="K558" s="3" t="str">
        <f>VLOOKUP("X",FixTrade_Scen[],2,FALSE)</f>
        <v>No</v>
      </c>
      <c r="L558" t="s">
        <v>2391</v>
      </c>
      <c r="M558" t="str">
        <f>VLOOKUP(Calc_FeasFeed[[#This Row],[ANIMAL_GLOBIOM]],MapAnimal[],2,FALSE)</f>
        <v>cattle</v>
      </c>
      <c r="N558" t="s">
        <v>1146</v>
      </c>
      <c r="O558" t="str">
        <f>IF(VLOOKUP(Calc_FeasFeed[[#This Row],[FeedType]],FeedCropMap[],2,FALSE)=0,"",VLOOKUP(Calc_FeasFeed[[#This Row],[FeedType]],FeedCropMap[],2,FALSE))</f>
        <v>rice</v>
      </c>
      <c r="P558" t="str">
        <f>IFERROR(VLOOKUP(Calc_FeasFeed[[#This Row],[Fproduct]],map_fproduct_crop[#All],2,FALSE),"")</f>
        <v>Rice</v>
      </c>
      <c r="Q558">
        <v>2025</v>
      </c>
      <c r="R558" s="7">
        <f>IFERROR(IF(Calc_FeasFeed[[#This Row],[FeedType]]="grazing",Calc_FeasFeed[[#This Row],[FinHerd]]/Calc_FeasFeed[[#This Row],[rumdensity]],0),0)</f>
        <v>0</v>
      </c>
      <c r="S558" s="7">
        <f ca="1">Calc_FeasFeed[[#This Row],[FinHerd]]*Calc_FeasFeed[[#This Row],[feedreq]]</f>
        <v>0</v>
      </c>
      <c r="T558" s="7">
        <f ca="1">_xlfn.MINIFS(Calc_FeasFeed[feasherd],Calc_FeasFeed[ANIMAL_GLOBIOM],Calc_FeasFeed[[#This Row],[ANIMAL_GLOBIOM]],Calc_FeasFeed[YEAR],Calc_FeasFeed[[#This Row],[YEAR]])</f>
        <v>451.70905188798622</v>
      </c>
      <c r="U558" s="6">
        <f>SUMIFS(Calc_pasture[RumDensity],Calc_pasture[ANIMAL_GLOBIOM],Calc_FeasFeed[[#This Row],[ANIMAL_GLOBIOM]],Calc_pasture[YEAR],Calc_FeasFeed[[#This Row],[YEAR]])</f>
        <v>34.320319393503503</v>
      </c>
      <c r="V558" s="7">
        <f ca="1">IFERROR(Calc_FeasFeed[[#This Row],[Feascofeed]]/Calc_FeasFeed[[#This Row],[feedreq]],Calc_FeasFeed[[#This Row],[Feasherd1]])</f>
        <v>451.70905188798622</v>
      </c>
      <c r="W558" s="7">
        <f ca="1">IF(Calc_FeasFeed[[#This Row],[maxfeasfeed]]&lt;&gt;"",MIN(Calc_FeasFeed[[#This Row],[Feascofeed1]],Calc_FeasFeed[[#This Row],[maxfeasfeed]]),Calc_FeasFeed[[#This Row],[Feascofeed1]])</f>
        <v>0</v>
      </c>
      <c r="X558" s="3">
        <f ca="1">Calc_FeasFeed[[#This Row],[feedreq]]*Calc_FeasFeed[[#This Row],[Feasherd1]]</f>
        <v>0</v>
      </c>
      <c r="Y558" s="3">
        <f ca="1">SUMIFS(Calc_Feed[feedreq],Calc_Feed[ANIMAL_GLOBIOM],Calc_FeasFeed[[#This Row],[ANIMAL_GLOBIOM]],Calc_Feed[FeedType],Calc_FeasFeed[[#This Row],[FeedType]],Calc_Feed[YEAR],Calc_FeasFeed[[#This Row],[YEAR]])</f>
        <v>0</v>
      </c>
      <c r="Z55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51.70905188798622</v>
      </c>
      <c r="AA558" s="3">
        <f ca="1">IF(Calc_FeasFeed[[#This Row],[targFeed]]&lt;&gt;"",Calc_FeasFeed[[#This Row],[targFeed]]*(Calc_FeasFeed[[#This Row],[adjfeed]]+Calc_FeasFeed[[#This Row],[adjfeedfixtrade]]),"")</f>
        <v>0</v>
      </c>
      <c r="AB55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5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58" s="3">
        <f>SUMIFS(calc_crops[ProcCoef],calc_crops[CROP],Calc_FeasFeed[[#This Row],[Crop]],calc_crops[FPRODUCT],Calc_FeasFeed[[#This Row],[Fproduct]],calc_crops[YEAR],Calc_FeasFeed[[#This Row],[YEAR]])</f>
        <v>0</v>
      </c>
      <c r="AE55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558" s="8">
        <f ca="1">SUMIFS(calc_land_cor[AdjHarvArea],calc_land_cor[Year],Calc_FeasFeed[[#This Row],[YEAR]])</f>
        <v>1.0000000000000002</v>
      </c>
      <c r="AG558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559" spans="11:33" x14ac:dyDescent="0.25">
      <c r="K559" s="3" t="str">
        <f>VLOOKUP("X",FixTrade_Scen[],2,FALSE)</f>
        <v>No</v>
      </c>
      <c r="L559" t="s">
        <v>2391</v>
      </c>
      <c r="M559" t="str">
        <f>VLOOKUP(Calc_FeasFeed[[#This Row],[ANIMAL_GLOBIOM]],MapAnimal[],2,FALSE)</f>
        <v>cattle</v>
      </c>
      <c r="N559" t="s">
        <v>2407</v>
      </c>
      <c r="O559" t="str">
        <f>IF(VLOOKUP(Calc_FeasFeed[[#This Row],[FeedType]],FeedCropMap[],2,FALSE)=0,"",VLOOKUP(Calc_FeasFeed[[#This Row],[FeedType]],FeedCropMap[],2,FALSE))</f>
        <v>barley</v>
      </c>
      <c r="P559" t="str">
        <f>IFERROR(VLOOKUP(Calc_FeasFeed[[#This Row],[Fproduct]],map_fproduct_crop[#All],2,FALSE),"")</f>
        <v>Barley</v>
      </c>
      <c r="Q559">
        <v>2025</v>
      </c>
      <c r="R559" s="7">
        <f>IFERROR(IF(Calc_FeasFeed[[#This Row],[FeedType]]="grazing",Calc_FeasFeed[[#This Row],[FinHerd]]/Calc_FeasFeed[[#This Row],[rumdensity]],0),0)</f>
        <v>0</v>
      </c>
      <c r="S559" s="7">
        <f ca="1">Calc_FeasFeed[[#This Row],[FinHerd]]*Calc_FeasFeed[[#This Row],[feedreq]]</f>
        <v>196.39739990389953</v>
      </c>
      <c r="T559" s="7">
        <f ca="1">_xlfn.MINIFS(Calc_FeasFeed[feasherd],Calc_FeasFeed[ANIMAL_GLOBIOM],Calc_FeasFeed[[#This Row],[ANIMAL_GLOBIOM]],Calc_FeasFeed[YEAR],Calc_FeasFeed[[#This Row],[YEAR]])</f>
        <v>451.70905188798622</v>
      </c>
      <c r="U559" s="6">
        <f>SUMIFS(Calc_pasture[RumDensity],Calc_pasture[ANIMAL_GLOBIOM],Calc_FeasFeed[[#This Row],[ANIMAL_GLOBIOM]],Calc_pasture[YEAR],Calc_FeasFeed[[#This Row],[YEAR]])</f>
        <v>34.320319393503503</v>
      </c>
      <c r="V559" s="7">
        <f ca="1">IFERROR(Calc_FeasFeed[[#This Row],[Feascofeed]]/Calc_FeasFeed[[#This Row],[feedreq]],Calc_FeasFeed[[#This Row],[Feasherd1]])</f>
        <v>451.70905188798622</v>
      </c>
      <c r="W559" s="7">
        <f ca="1">IF(Calc_FeasFeed[[#This Row],[maxfeasfeed]]&lt;&gt;"",MIN(Calc_FeasFeed[[#This Row],[Feascofeed1]],Calc_FeasFeed[[#This Row],[maxfeasfeed]]),Calc_FeasFeed[[#This Row],[Feascofeed1]])</f>
        <v>196.39739990389953</v>
      </c>
      <c r="X559" s="3">
        <f ca="1">Calc_FeasFeed[[#This Row],[feedreq]]*Calc_FeasFeed[[#This Row],[Feasherd1]]</f>
        <v>196.39739990389953</v>
      </c>
      <c r="Y559" s="3">
        <f ca="1">SUMIFS(Calc_Feed[feedreq],Calc_Feed[ANIMAL_GLOBIOM],Calc_FeasFeed[[#This Row],[ANIMAL_GLOBIOM]],Calc_Feed[FeedType],Calc_FeasFeed[[#This Row],[FeedType]],Calc_Feed[YEAR],Calc_FeasFeed[[#This Row],[YEAR]])</f>
        <v>0.43478739042980635</v>
      </c>
      <c r="Z55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51.70905188798622</v>
      </c>
      <c r="AA559" s="3">
        <f ca="1">IF(Calc_FeasFeed[[#This Row],[targFeed]]&lt;&gt;"",Calc_FeasFeed[[#This Row],[targFeed]]*(Calc_FeasFeed[[#This Row],[adjfeed]]+Calc_FeasFeed[[#This Row],[adjfeedfixtrade]]),"")</f>
        <v>196.39739990389958</v>
      </c>
      <c r="AB55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5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.0000000000000002</v>
      </c>
      <c r="AD559" s="3">
        <f>SUMIFS(calc_crops[ProcCoef],calc_crops[CROP],Calc_FeasFeed[[#This Row],[Crop]],calc_crops[FPRODUCT],Calc_FeasFeed[[#This Row],[Fproduct]],calc_crops[YEAR],Calc_FeasFeed[[#This Row],[YEAR]])</f>
        <v>1</v>
      </c>
      <c r="AE55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27.286085468902165</v>
      </c>
      <c r="AF559" s="8">
        <f ca="1">SUMIFS(calc_land_cor[AdjHarvArea],calc_land_cor[Year],Calc_FeasFeed[[#This Row],[YEAR]])</f>
        <v>1.0000000000000002</v>
      </c>
      <c r="AG559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196.39739990389953</v>
      </c>
    </row>
    <row r="560" spans="11:33" x14ac:dyDescent="0.25">
      <c r="K560" s="3" t="str">
        <f>VLOOKUP("X",FixTrade_Scen[],2,FALSE)</f>
        <v>No</v>
      </c>
      <c r="L560" t="s">
        <v>2393</v>
      </c>
      <c r="M560" t="str">
        <f>VLOOKUP(Calc_FeasFeed[[#This Row],[ANIMAL_GLOBIOM]],MapAnimal[],2,FALSE)</f>
        <v>cattle</v>
      </c>
      <c r="N560" t="s">
        <v>2392</v>
      </c>
      <c r="O560" t="str">
        <f>IF(VLOOKUP(Calc_FeasFeed[[#This Row],[FeedType]],FeedCropMap[],2,FALSE)=0,"",VLOOKUP(Calc_FeasFeed[[#This Row],[FeedType]],FeedCropMap[],2,FALSE))</f>
        <v/>
      </c>
      <c r="P560" t="str">
        <f>IFERROR(VLOOKUP(Calc_FeasFeed[[#This Row],[Fproduct]],map_fproduct_crop[#All],2,FALSE),"")</f>
        <v/>
      </c>
      <c r="Q560">
        <v>2025</v>
      </c>
      <c r="R560" s="7">
        <f ca="1">IFERROR(IF(Calc_FeasFeed[[#This Row],[FeedType]]="grazing",Calc_FeasFeed[[#This Row],[FinHerd]]/Calc_FeasFeed[[#This Row],[rumdensity]],0),0)</f>
        <v>7.4877756507585342</v>
      </c>
      <c r="S560" s="7">
        <f ca="1">Calc_FeasFeed[[#This Row],[FinHerd]]*Calc_FeasFeed[[#This Row],[feedreq]]</f>
        <v>0</v>
      </c>
      <c r="T560" s="7">
        <f ca="1">_xlfn.MINIFS(Calc_FeasFeed[feasherd],Calc_FeasFeed[ANIMAL_GLOBIOM],Calc_FeasFeed[[#This Row],[ANIMAL_GLOBIOM]],Calc_FeasFeed[YEAR],Calc_FeasFeed[[#This Row],[YEAR]])</f>
        <v>256.98285188093143</v>
      </c>
      <c r="U560" s="6">
        <f>SUMIFS(Calc_pasture[RumDensity],Calc_pasture[ANIMAL_GLOBIOM],Calc_FeasFeed[[#This Row],[ANIMAL_GLOBIOM]],Calc_pasture[YEAR],Calc_FeasFeed[[#This Row],[YEAR]])</f>
        <v>34.320319393503503</v>
      </c>
      <c r="V560" s="7">
        <f ca="1">IFERROR(Calc_FeasFeed[[#This Row],[Feascofeed]]/Calc_FeasFeed[[#This Row],[feedreq]],Calc_FeasFeed[[#This Row],[Feasherd1]])</f>
        <v>256.98285188093143</v>
      </c>
      <c r="W560" s="7">
        <f ca="1">IF(Calc_FeasFeed[[#This Row],[maxfeasfeed]]&lt;&gt;"",MIN(Calc_FeasFeed[[#This Row],[Feascofeed1]],Calc_FeasFeed[[#This Row],[maxfeasfeed]]),Calc_FeasFeed[[#This Row],[Feascofeed1]])</f>
        <v>0</v>
      </c>
      <c r="X560" s="3">
        <f ca="1">Calc_FeasFeed[[#This Row],[feedreq]]*Calc_FeasFeed[[#This Row],[Feasherd1]]</f>
        <v>0</v>
      </c>
      <c r="Y560" s="3">
        <f ca="1">SUMIFS(Calc_Feed[feedreq],Calc_Feed[ANIMAL_GLOBIOM],Calc_FeasFeed[[#This Row],[ANIMAL_GLOBIOM]],Calc_Feed[FeedType],Calc_FeasFeed[[#This Row],[FeedType]],Calc_Feed[YEAR],Calc_FeasFeed[[#This Row],[YEAR]])</f>
        <v>0</v>
      </c>
      <c r="Z56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56.98285188093143</v>
      </c>
      <c r="AA560" s="3" t="str">
        <f>IF(Calc_FeasFeed[[#This Row],[targFeed]]&lt;&gt;"",Calc_FeasFeed[[#This Row],[targFeed]]*(Calc_FeasFeed[[#This Row],[adjfeed]]+Calc_FeasFeed[[#This Row],[adjfeedfixtrade]]),"")</f>
        <v/>
      </c>
      <c r="AB56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6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60" s="3">
        <f>SUMIFS(calc_crops[ProcCoef],calc_crops[CROP],Calc_FeasFeed[[#This Row],[Crop]],calc_crops[FPRODUCT],Calc_FeasFeed[[#This Row],[Fproduct]],calc_crops[YEAR],Calc_FeasFeed[[#This Row],[YEAR]])</f>
        <v>0</v>
      </c>
      <c r="AE56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560" s="8">
        <f ca="1">SUMIFS(calc_land_cor[AdjHarvArea],calc_land_cor[Year],Calc_FeasFeed[[#This Row],[YEAR]])</f>
        <v>1.0000000000000002</v>
      </c>
      <c r="AG560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561" spans="11:33" x14ac:dyDescent="0.25">
      <c r="K561" s="3" t="str">
        <f>VLOOKUP("X",FixTrade_Scen[],2,FALSE)</f>
        <v>No</v>
      </c>
      <c r="L561" t="s">
        <v>2393</v>
      </c>
      <c r="M561" t="str">
        <f>VLOOKUP(Calc_FeasFeed[[#This Row],[ANIMAL_GLOBIOM]],MapAnimal[],2,FALSE)</f>
        <v>cattle</v>
      </c>
      <c r="N561" t="s">
        <v>2394</v>
      </c>
      <c r="O561" t="str">
        <f>IF(VLOOKUP(Calc_FeasFeed[[#This Row],[FeedType]],FeedCropMap[],2,FALSE)=0,"",VLOOKUP(Calc_FeasFeed[[#This Row],[FeedType]],FeedCropMap[],2,FALSE))</f>
        <v/>
      </c>
      <c r="P561" t="str">
        <f>IFERROR(VLOOKUP(Calc_FeasFeed[[#This Row],[Fproduct]],map_fproduct_crop[#All],2,FALSE),"")</f>
        <v/>
      </c>
      <c r="Q561">
        <v>2025</v>
      </c>
      <c r="R561" s="7">
        <f>IFERROR(IF(Calc_FeasFeed[[#This Row],[FeedType]]="grazing",Calc_FeasFeed[[#This Row],[FinHerd]]/Calc_FeasFeed[[#This Row],[rumdensity]],0),0)</f>
        <v>0</v>
      </c>
      <c r="S561" s="7">
        <f ca="1">Calc_FeasFeed[[#This Row],[FinHerd]]*Calc_FeasFeed[[#This Row],[feedreq]]</f>
        <v>0</v>
      </c>
      <c r="T561" s="7">
        <f ca="1">_xlfn.MINIFS(Calc_FeasFeed[feasherd],Calc_FeasFeed[ANIMAL_GLOBIOM],Calc_FeasFeed[[#This Row],[ANIMAL_GLOBIOM]],Calc_FeasFeed[YEAR],Calc_FeasFeed[[#This Row],[YEAR]])</f>
        <v>256.98285188093143</v>
      </c>
      <c r="U561" s="6">
        <f>SUMIFS(Calc_pasture[RumDensity],Calc_pasture[ANIMAL_GLOBIOM],Calc_FeasFeed[[#This Row],[ANIMAL_GLOBIOM]],Calc_pasture[YEAR],Calc_FeasFeed[[#This Row],[YEAR]])</f>
        <v>34.320319393503503</v>
      </c>
      <c r="V561" s="7">
        <f ca="1">IFERROR(Calc_FeasFeed[[#This Row],[Feascofeed]]/Calc_FeasFeed[[#This Row],[feedreq]],Calc_FeasFeed[[#This Row],[Feasherd1]])</f>
        <v>256.98285188093143</v>
      </c>
      <c r="W561" s="7">
        <f ca="1">IF(Calc_FeasFeed[[#This Row],[maxfeasfeed]]&lt;&gt;"",MIN(Calc_FeasFeed[[#This Row],[Feascofeed1]],Calc_FeasFeed[[#This Row],[maxfeasfeed]]),Calc_FeasFeed[[#This Row],[Feascofeed1]])</f>
        <v>0</v>
      </c>
      <c r="X561" s="3">
        <f ca="1">Calc_FeasFeed[[#This Row],[feedreq]]*Calc_FeasFeed[[#This Row],[Feasherd1]]</f>
        <v>0</v>
      </c>
      <c r="Y561" s="3">
        <f ca="1">SUMIFS(Calc_Feed[feedreq],Calc_Feed[ANIMAL_GLOBIOM],Calc_FeasFeed[[#This Row],[ANIMAL_GLOBIOM]],Calc_Feed[FeedType],Calc_FeasFeed[[#This Row],[FeedType]],Calc_Feed[YEAR],Calc_FeasFeed[[#This Row],[YEAR]])</f>
        <v>0</v>
      </c>
      <c r="Z56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56.98285188093143</v>
      </c>
      <c r="AA561" s="3" t="str">
        <f>IF(Calc_FeasFeed[[#This Row],[targFeed]]&lt;&gt;"",Calc_FeasFeed[[#This Row],[targFeed]]*(Calc_FeasFeed[[#This Row],[adjfeed]]+Calc_FeasFeed[[#This Row],[adjfeedfixtrade]]),"")</f>
        <v/>
      </c>
      <c r="AB56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6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61" s="3">
        <f>SUMIFS(calc_crops[ProcCoef],calc_crops[CROP],Calc_FeasFeed[[#This Row],[Crop]],calc_crops[FPRODUCT],Calc_FeasFeed[[#This Row],[Fproduct]],calc_crops[YEAR],Calc_FeasFeed[[#This Row],[YEAR]])</f>
        <v>0</v>
      </c>
      <c r="AE56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561" s="8">
        <f ca="1">SUMIFS(calc_land_cor[AdjHarvArea],calc_land_cor[Year],Calc_FeasFeed[[#This Row],[YEAR]])</f>
        <v>1.0000000000000002</v>
      </c>
      <c r="AG561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562" spans="11:33" x14ac:dyDescent="0.25">
      <c r="K562" s="3" t="str">
        <f>VLOOKUP("X",FixTrade_Scen[],2,FALSE)</f>
        <v>No</v>
      </c>
      <c r="L562" t="s">
        <v>2393</v>
      </c>
      <c r="M562" t="str">
        <f>VLOOKUP(Calc_FeasFeed[[#This Row],[ANIMAL_GLOBIOM]],MapAnimal[],2,FALSE)</f>
        <v>cattle</v>
      </c>
      <c r="N562" t="s">
        <v>2395</v>
      </c>
      <c r="O562" t="str">
        <f>IF(VLOOKUP(Calc_FeasFeed[[#This Row],[FeedType]],FeedCropMap[],2,FALSE)=0,"",VLOOKUP(Calc_FeasFeed[[#This Row],[FeedType]],FeedCropMap[],2,FALSE))</f>
        <v/>
      </c>
      <c r="P562" t="str">
        <f>IFERROR(VLOOKUP(Calc_FeasFeed[[#This Row],[Fproduct]],map_fproduct_crop[#All],2,FALSE),"")</f>
        <v/>
      </c>
      <c r="Q562">
        <v>2025</v>
      </c>
      <c r="R562" s="7">
        <f>IFERROR(IF(Calc_FeasFeed[[#This Row],[FeedType]]="grazing",Calc_FeasFeed[[#This Row],[FinHerd]]/Calc_FeasFeed[[#This Row],[rumdensity]],0),0)</f>
        <v>0</v>
      </c>
      <c r="S562" s="7">
        <f ca="1">Calc_FeasFeed[[#This Row],[FinHerd]]*Calc_FeasFeed[[#This Row],[feedreq]]</f>
        <v>3870.9063695134569</v>
      </c>
      <c r="T562" s="7">
        <f ca="1">_xlfn.MINIFS(Calc_FeasFeed[feasherd],Calc_FeasFeed[ANIMAL_GLOBIOM],Calc_FeasFeed[[#This Row],[ANIMAL_GLOBIOM]],Calc_FeasFeed[YEAR],Calc_FeasFeed[[#This Row],[YEAR]])</f>
        <v>256.98285188093143</v>
      </c>
      <c r="U562" s="6">
        <f>SUMIFS(Calc_pasture[RumDensity],Calc_pasture[ANIMAL_GLOBIOM],Calc_FeasFeed[[#This Row],[ANIMAL_GLOBIOM]],Calc_pasture[YEAR],Calc_FeasFeed[[#This Row],[YEAR]])</f>
        <v>34.320319393503503</v>
      </c>
      <c r="V562" s="7">
        <f ca="1">IFERROR(Calc_FeasFeed[[#This Row],[Feascofeed]]/Calc_FeasFeed[[#This Row],[feedreq]],Calc_FeasFeed[[#This Row],[Feasherd1]])</f>
        <v>256.98285188093143</v>
      </c>
      <c r="W562" s="7">
        <f ca="1">IF(Calc_FeasFeed[[#This Row],[maxfeasfeed]]&lt;&gt;"",MIN(Calc_FeasFeed[[#This Row],[Feascofeed1]],Calc_FeasFeed[[#This Row],[maxfeasfeed]]),Calc_FeasFeed[[#This Row],[Feascofeed1]])</f>
        <v>3870.9063695134569</v>
      </c>
      <c r="X562" s="3">
        <f ca="1">Calc_FeasFeed[[#This Row],[feedreq]]*Calc_FeasFeed[[#This Row],[Feasherd1]]</f>
        <v>3870.9063695134569</v>
      </c>
      <c r="Y562" s="3">
        <f ca="1">SUMIFS(Calc_Feed[feedreq],Calc_Feed[ANIMAL_GLOBIOM],Calc_FeasFeed[[#This Row],[ANIMAL_GLOBIOM]],Calc_Feed[FeedType],Calc_FeasFeed[[#This Row],[FeedType]],Calc_Feed[YEAR],Calc_FeasFeed[[#This Row],[YEAR]])</f>
        <v>15.062897548148365</v>
      </c>
      <c r="Z56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56.98285188093143</v>
      </c>
      <c r="AA562" s="3" t="str">
        <f>IF(Calc_FeasFeed[[#This Row],[targFeed]]&lt;&gt;"",Calc_FeasFeed[[#This Row],[targFeed]]*(Calc_FeasFeed[[#This Row],[adjfeed]]+Calc_FeasFeed[[#This Row],[adjfeedfixtrade]]),"")</f>
        <v/>
      </c>
      <c r="AB56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6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62" s="3">
        <f>SUMIFS(calc_crops[ProcCoef],calc_crops[CROP],Calc_FeasFeed[[#This Row],[Crop]],calc_crops[FPRODUCT],Calc_FeasFeed[[#This Row],[Fproduct]],calc_crops[YEAR],Calc_FeasFeed[[#This Row],[YEAR]])</f>
        <v>0</v>
      </c>
      <c r="AE56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562" s="8">
        <f ca="1">SUMIFS(calc_land_cor[AdjHarvArea],calc_land_cor[Year],Calc_FeasFeed[[#This Row],[YEAR]])</f>
        <v>1.0000000000000002</v>
      </c>
      <c r="AG562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563" spans="11:33" x14ac:dyDescent="0.25">
      <c r="K563" s="3" t="str">
        <f>VLOOKUP("X",FixTrade_Scen[],2,FALSE)</f>
        <v>No</v>
      </c>
      <c r="L563" t="s">
        <v>2393</v>
      </c>
      <c r="M563" t="str">
        <f>VLOOKUP(Calc_FeasFeed[[#This Row],[ANIMAL_GLOBIOM]],MapAnimal[],2,FALSE)</f>
        <v>cattle</v>
      </c>
      <c r="N563" t="s">
        <v>162</v>
      </c>
      <c r="O563" t="str">
        <f>IF(VLOOKUP(Calc_FeasFeed[[#This Row],[FeedType]],FeedCropMap[],2,FALSE)=0,"",VLOOKUP(Calc_FeasFeed[[#This Row],[FeedType]],FeedCropMap[],2,FALSE))</f>
        <v>corn</v>
      </c>
      <c r="P563" t="str">
        <f>IFERROR(VLOOKUP(Calc_FeasFeed[[#This Row],[Fproduct]],map_fproduct_crop[#All],2,FALSE),"")</f>
        <v>Corn</v>
      </c>
      <c r="Q563">
        <v>2025</v>
      </c>
      <c r="R563" s="7">
        <f>IFERROR(IF(Calc_FeasFeed[[#This Row],[FeedType]]="grazing",Calc_FeasFeed[[#This Row],[FinHerd]]/Calc_FeasFeed[[#This Row],[rumdensity]],0),0)</f>
        <v>0</v>
      </c>
      <c r="S563" s="7">
        <f ca="1">Calc_FeasFeed[[#This Row],[FinHerd]]*Calc_FeasFeed[[#This Row],[feedreq]]</f>
        <v>0</v>
      </c>
      <c r="T563" s="7">
        <f ca="1">_xlfn.MINIFS(Calc_FeasFeed[feasherd],Calc_FeasFeed[ANIMAL_GLOBIOM],Calc_FeasFeed[[#This Row],[ANIMAL_GLOBIOM]],Calc_FeasFeed[YEAR],Calc_FeasFeed[[#This Row],[YEAR]])</f>
        <v>256.98285188093143</v>
      </c>
      <c r="U563" s="6">
        <f>SUMIFS(Calc_pasture[RumDensity],Calc_pasture[ANIMAL_GLOBIOM],Calc_FeasFeed[[#This Row],[ANIMAL_GLOBIOM]],Calc_pasture[YEAR],Calc_FeasFeed[[#This Row],[YEAR]])</f>
        <v>34.320319393503503</v>
      </c>
      <c r="V563" s="7">
        <f ca="1">IFERROR(Calc_FeasFeed[[#This Row],[Feascofeed]]/Calc_FeasFeed[[#This Row],[feedreq]],Calc_FeasFeed[[#This Row],[Feasherd1]])</f>
        <v>256.98285188093143</v>
      </c>
      <c r="W563" s="7">
        <f ca="1">IF(Calc_FeasFeed[[#This Row],[maxfeasfeed]]&lt;&gt;"",MIN(Calc_FeasFeed[[#This Row],[Feascofeed1]],Calc_FeasFeed[[#This Row],[maxfeasfeed]]),Calc_FeasFeed[[#This Row],[Feascofeed1]])</f>
        <v>0</v>
      </c>
      <c r="X563" s="3">
        <f ca="1">Calc_FeasFeed[[#This Row],[feedreq]]*Calc_FeasFeed[[#This Row],[Feasherd1]]</f>
        <v>0</v>
      </c>
      <c r="Y563" s="3">
        <f ca="1">SUMIFS(Calc_Feed[feedreq],Calc_Feed[ANIMAL_GLOBIOM],Calc_FeasFeed[[#This Row],[ANIMAL_GLOBIOM]],Calc_Feed[FeedType],Calc_FeasFeed[[#This Row],[FeedType]],Calc_Feed[YEAR],Calc_FeasFeed[[#This Row],[YEAR]])</f>
        <v>0</v>
      </c>
      <c r="Z56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56.98285188093143</v>
      </c>
      <c r="AA563" s="3">
        <f ca="1">IF(Calc_FeasFeed[[#This Row],[targFeed]]&lt;&gt;"",Calc_FeasFeed[[#This Row],[targFeed]]*(Calc_FeasFeed[[#This Row],[adjfeed]]+Calc_FeasFeed[[#This Row],[adjfeedfixtrade]]),"")</f>
        <v>0</v>
      </c>
      <c r="AB56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6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63" s="3">
        <f>SUMIFS(calc_crops[ProcCoef],calc_crops[CROP],Calc_FeasFeed[[#This Row],[Crop]],calc_crops[FPRODUCT],Calc_FeasFeed[[#This Row],[Fproduct]],calc_crops[YEAR],Calc_FeasFeed[[#This Row],[YEAR]])</f>
        <v>0</v>
      </c>
      <c r="AE56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563" s="8">
        <f ca="1">SUMIFS(calc_land_cor[AdjHarvArea],calc_land_cor[Year],Calc_FeasFeed[[#This Row],[YEAR]])</f>
        <v>1.0000000000000002</v>
      </c>
      <c r="AG563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564" spans="11:33" x14ac:dyDescent="0.25">
      <c r="K564" s="3" t="str">
        <f>VLOOKUP("X",FixTrade_Scen[],2,FALSE)</f>
        <v>No</v>
      </c>
      <c r="L564" t="s">
        <v>2393</v>
      </c>
      <c r="M564" t="str">
        <f>VLOOKUP(Calc_FeasFeed[[#This Row],[ANIMAL_GLOBIOM]],MapAnimal[],2,FALSE)</f>
        <v>cattle</v>
      </c>
      <c r="N564" t="s">
        <v>176</v>
      </c>
      <c r="O564" t="str">
        <f>IF(VLOOKUP(Calc_FeasFeed[[#This Row],[FeedType]],FeedCropMap[],2,FALSE)=0,"",VLOOKUP(Calc_FeasFeed[[#This Row],[FeedType]],FeedCropMap[],2,FALSE))</f>
        <v>Oats</v>
      </c>
      <c r="P564" t="str">
        <f>IFERROR(VLOOKUP(Calc_FeasFeed[[#This Row],[Fproduct]],map_fproduct_crop[#All],2,FALSE),"")</f>
        <v>Oats</v>
      </c>
      <c r="Q564">
        <v>2025</v>
      </c>
      <c r="R564" s="7">
        <f>IFERROR(IF(Calc_FeasFeed[[#This Row],[FeedType]]="grazing",Calc_FeasFeed[[#This Row],[FinHerd]]/Calc_FeasFeed[[#This Row],[rumdensity]],0),0)</f>
        <v>0</v>
      </c>
      <c r="S564" s="7">
        <f ca="1">Calc_FeasFeed[[#This Row],[FinHerd]]*Calc_FeasFeed[[#This Row],[feedreq]]</f>
        <v>89.391677685653463</v>
      </c>
      <c r="T564" s="7">
        <f ca="1">_xlfn.MINIFS(Calc_FeasFeed[feasherd],Calc_FeasFeed[ANIMAL_GLOBIOM],Calc_FeasFeed[[#This Row],[ANIMAL_GLOBIOM]],Calc_FeasFeed[YEAR],Calc_FeasFeed[[#This Row],[YEAR]])</f>
        <v>256.98285188093143</v>
      </c>
      <c r="U564" s="6">
        <f>SUMIFS(Calc_pasture[RumDensity],Calc_pasture[ANIMAL_GLOBIOM],Calc_FeasFeed[[#This Row],[ANIMAL_GLOBIOM]],Calc_pasture[YEAR],Calc_FeasFeed[[#This Row],[YEAR]])</f>
        <v>34.320319393503503</v>
      </c>
      <c r="V564" s="7">
        <f ca="1">IFERROR(Calc_FeasFeed[[#This Row],[Feascofeed]]/Calc_FeasFeed[[#This Row],[feedreq]],Calc_FeasFeed[[#This Row],[Feasherd1]])</f>
        <v>256.98285188093143</v>
      </c>
      <c r="W564" s="7">
        <f ca="1">IF(Calc_FeasFeed[[#This Row],[maxfeasfeed]]&lt;&gt;"",MIN(Calc_FeasFeed[[#This Row],[Feascofeed1]],Calc_FeasFeed[[#This Row],[maxfeasfeed]]),Calc_FeasFeed[[#This Row],[Feascofeed1]])</f>
        <v>89.391677685653463</v>
      </c>
      <c r="X564" s="3">
        <f ca="1">Calc_FeasFeed[[#This Row],[feedreq]]*Calc_FeasFeed[[#This Row],[Feasherd1]]</f>
        <v>89.391677685653463</v>
      </c>
      <c r="Y564" s="3">
        <f ca="1">SUMIFS(Calc_Feed[feedreq],Calc_Feed[ANIMAL_GLOBIOM],Calc_FeasFeed[[#This Row],[ANIMAL_GLOBIOM]],Calc_Feed[FeedType],Calc_FeasFeed[[#This Row],[FeedType]],Calc_Feed[YEAR],Calc_FeasFeed[[#This Row],[YEAR]])</f>
        <v>0.34785074969543706</v>
      </c>
      <c r="Z56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56.98285188093143</v>
      </c>
      <c r="AA564" s="3">
        <f ca="1">IF(Calc_FeasFeed[[#This Row],[targFeed]]&lt;&gt;"",Calc_FeasFeed[[#This Row],[targFeed]]*(Calc_FeasFeed[[#This Row],[adjfeed]]+Calc_FeasFeed[[#This Row],[adjfeedfixtrade]]),"")</f>
        <v>89.391677685653477</v>
      </c>
      <c r="AB56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6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.0000000000000002</v>
      </c>
      <c r="AD564" s="3">
        <f>SUMIFS(calc_crops[ProcCoef],calc_crops[CROP],Calc_FeasFeed[[#This Row],[Crop]],calc_crops[FPRODUCT],Calc_FeasFeed[[#This Row],[Fproduct]],calc_crops[YEAR],Calc_FeasFeed[[#This Row],[YEAR]])</f>
        <v>1</v>
      </c>
      <c r="AE56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81.151721647524752</v>
      </c>
      <c r="AF564" s="8">
        <f ca="1">SUMIFS(calc_land_cor[AdjHarvArea],calc_land_cor[Year],Calc_FeasFeed[[#This Row],[YEAR]])</f>
        <v>1.0000000000000002</v>
      </c>
      <c r="AG564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89.391677685653463</v>
      </c>
    </row>
    <row r="565" spans="11:33" x14ac:dyDescent="0.25">
      <c r="K565" s="3" t="str">
        <f>VLOOKUP("X",FixTrade_Scen[],2,FALSE)</f>
        <v>No</v>
      </c>
      <c r="L565" t="s">
        <v>2393</v>
      </c>
      <c r="M565" t="str">
        <f>VLOOKUP(Calc_FeasFeed[[#This Row],[ANIMAL_GLOBIOM]],MapAnimal[],2,FALSE)</f>
        <v>cattle</v>
      </c>
      <c r="N565" t="s">
        <v>2408</v>
      </c>
      <c r="O565" t="str">
        <f>IF(VLOOKUP(Calc_FeasFeed[[#This Row],[FeedType]],FeedCropMap[],2,FALSE)=0,"",VLOOKUP(Calc_FeasFeed[[#This Row],[FeedType]],FeedCropMap[],2,FALSE))</f>
        <v>cereal_other</v>
      </c>
      <c r="P565" t="str">
        <f>IFERROR(VLOOKUP(Calc_FeasFeed[[#This Row],[Fproduct]],map_fproduct_crop[#All],2,FALSE),"")</f>
        <v>cereal_other</v>
      </c>
      <c r="Q565">
        <v>2025</v>
      </c>
      <c r="R565" s="7">
        <f>IFERROR(IF(Calc_FeasFeed[[#This Row],[FeedType]]="grazing",Calc_FeasFeed[[#This Row],[FinHerd]]/Calc_FeasFeed[[#This Row],[rumdensity]],0),0)</f>
        <v>0</v>
      </c>
      <c r="S565" s="7">
        <f ca="1">Calc_FeasFeed[[#This Row],[FinHerd]]*Calc_FeasFeed[[#This Row],[feedreq]]</f>
        <v>24.795979714063026</v>
      </c>
      <c r="T565" s="7">
        <f ca="1">_xlfn.MINIFS(Calc_FeasFeed[feasherd],Calc_FeasFeed[ANIMAL_GLOBIOM],Calc_FeasFeed[[#This Row],[ANIMAL_GLOBIOM]],Calc_FeasFeed[YEAR],Calc_FeasFeed[[#This Row],[YEAR]])</f>
        <v>256.98285188093143</v>
      </c>
      <c r="U565" s="6">
        <f>SUMIFS(Calc_pasture[RumDensity],Calc_pasture[ANIMAL_GLOBIOM],Calc_FeasFeed[[#This Row],[ANIMAL_GLOBIOM]],Calc_pasture[YEAR],Calc_FeasFeed[[#This Row],[YEAR]])</f>
        <v>34.320319393503503</v>
      </c>
      <c r="V565" s="7">
        <f ca="1">IFERROR(Calc_FeasFeed[[#This Row],[Feascofeed]]/Calc_FeasFeed[[#This Row],[feedreq]],Calc_FeasFeed[[#This Row],[Feasherd1]])</f>
        <v>256.98285188093143</v>
      </c>
      <c r="W565" s="7">
        <f ca="1">IF(Calc_FeasFeed[[#This Row],[maxfeasfeed]]&lt;&gt;"",MIN(Calc_FeasFeed[[#This Row],[Feascofeed1]],Calc_FeasFeed[[#This Row],[maxfeasfeed]]),Calc_FeasFeed[[#This Row],[Feascofeed1]])</f>
        <v>24.795979714063026</v>
      </c>
      <c r="X565" s="3">
        <f ca="1">Calc_FeasFeed[[#This Row],[feedreq]]*Calc_FeasFeed[[#This Row],[Feasherd1]]</f>
        <v>24.795979714063026</v>
      </c>
      <c r="Y565" s="3">
        <f ca="1">SUMIFS(Calc_Feed[feedreq],Calc_Feed[ANIMAL_GLOBIOM],Calc_FeasFeed[[#This Row],[ANIMAL_GLOBIOM]],Calc_Feed[FeedType],Calc_FeasFeed[[#This Row],[FeedType]],Calc_Feed[YEAR],Calc_FeasFeed[[#This Row],[YEAR]])</f>
        <v>9.6488849479932678E-2</v>
      </c>
      <c r="Z56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56.98285188093143</v>
      </c>
      <c r="AA565" s="3">
        <f ca="1">IF(Calc_FeasFeed[[#This Row],[targFeed]]&lt;&gt;"",Calc_FeasFeed[[#This Row],[targFeed]]*(Calc_FeasFeed[[#This Row],[adjfeed]]+Calc_FeasFeed[[#This Row],[adjfeedfixtrade]]),"")</f>
        <v>24.795979714063034</v>
      </c>
      <c r="AB56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6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.0000000000000002</v>
      </c>
      <c r="AD565" s="3">
        <f>SUMIFS(calc_crops[ProcCoef],calc_crops[CROP],Calc_FeasFeed[[#This Row],[Crop]],calc_crops[FPRODUCT],Calc_FeasFeed[[#This Row],[Fproduct]],calc_crops[YEAR],Calc_FeasFeed[[#This Row],[YEAR]])</f>
        <v>1</v>
      </c>
      <c r="AE56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4.8700166871064487</v>
      </c>
      <c r="AF565" s="8">
        <f ca="1">SUMIFS(calc_land_cor[AdjHarvArea],calc_land_cor[Year],Calc_FeasFeed[[#This Row],[YEAR]])</f>
        <v>1.0000000000000002</v>
      </c>
      <c r="AG565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24.795979714063026</v>
      </c>
    </row>
    <row r="566" spans="11:33" x14ac:dyDescent="0.25">
      <c r="K566" s="3" t="str">
        <f>VLOOKUP("X",FixTrade_Scen[],2,FALSE)</f>
        <v>No</v>
      </c>
      <c r="L566" t="s">
        <v>2393</v>
      </c>
      <c r="M566" t="str">
        <f>VLOOKUP(Calc_FeasFeed[[#This Row],[ANIMAL_GLOBIOM]],MapAnimal[],2,FALSE)</f>
        <v>cattle</v>
      </c>
      <c r="N566" t="s">
        <v>2401</v>
      </c>
      <c r="O566" t="str">
        <f>IF(VLOOKUP(Calc_FeasFeed[[#This Row],[FeedType]],FeedCropMap[],2,FALSE)=0,"",VLOOKUP(Calc_FeasFeed[[#This Row],[FeedType]],FeedCropMap[],2,FALSE))</f>
        <v>wheat</v>
      </c>
      <c r="P566" t="str">
        <f>IFERROR(VLOOKUP(Calc_FeasFeed[[#This Row],[Fproduct]],map_fproduct_crop[#All],2,FALSE),"")</f>
        <v>Wheat</v>
      </c>
      <c r="Q566">
        <v>2025</v>
      </c>
      <c r="R566" s="7">
        <f>IFERROR(IF(Calc_FeasFeed[[#This Row],[FeedType]]="grazing",Calc_FeasFeed[[#This Row],[FinHerd]]/Calc_FeasFeed[[#This Row],[rumdensity]],0),0)</f>
        <v>0</v>
      </c>
      <c r="S566" s="7">
        <f ca="1">Calc_FeasFeed[[#This Row],[FinHerd]]*Calc_FeasFeed[[#This Row],[feedreq]]</f>
        <v>76.811370433953073</v>
      </c>
      <c r="T566" s="7">
        <f ca="1">_xlfn.MINIFS(Calc_FeasFeed[feasherd],Calc_FeasFeed[ANIMAL_GLOBIOM],Calc_FeasFeed[[#This Row],[ANIMAL_GLOBIOM]],Calc_FeasFeed[YEAR],Calc_FeasFeed[[#This Row],[YEAR]])</f>
        <v>256.98285188093143</v>
      </c>
      <c r="U566" s="6">
        <f>SUMIFS(Calc_pasture[RumDensity],Calc_pasture[ANIMAL_GLOBIOM],Calc_FeasFeed[[#This Row],[ANIMAL_GLOBIOM]],Calc_pasture[YEAR],Calc_FeasFeed[[#This Row],[YEAR]])</f>
        <v>34.320319393503503</v>
      </c>
      <c r="V566" s="7">
        <f ca="1">IFERROR(Calc_FeasFeed[[#This Row],[Feascofeed]]/Calc_FeasFeed[[#This Row],[feedreq]],Calc_FeasFeed[[#This Row],[Feasherd1]])</f>
        <v>256.98285188093143</v>
      </c>
      <c r="W566" s="7">
        <f ca="1">IF(Calc_FeasFeed[[#This Row],[maxfeasfeed]]&lt;&gt;"",MIN(Calc_FeasFeed[[#This Row],[Feascofeed1]],Calc_FeasFeed[[#This Row],[maxfeasfeed]]),Calc_FeasFeed[[#This Row],[Feascofeed1]])</f>
        <v>76.811370433953073</v>
      </c>
      <c r="X566" s="3">
        <f ca="1">Calc_FeasFeed[[#This Row],[feedreq]]*Calc_FeasFeed[[#This Row],[Feasherd1]]</f>
        <v>76.811370433953073</v>
      </c>
      <c r="Y566" s="3">
        <f ca="1">SUMIFS(Calc_Feed[feedreq],Calc_Feed[ANIMAL_GLOBIOM],Calc_FeasFeed[[#This Row],[ANIMAL_GLOBIOM]],Calc_Feed[FeedType],Calc_FeasFeed[[#This Row],[FeedType]],Calc_Feed[YEAR],Calc_FeasFeed[[#This Row],[YEAR]])</f>
        <v>0.29889687141281435</v>
      </c>
      <c r="Z56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56.98285188093143</v>
      </c>
      <c r="AA566" s="3">
        <f ca="1">IF(Calc_FeasFeed[[#This Row],[targFeed]]&lt;&gt;"",Calc_FeasFeed[[#This Row],[targFeed]]*(Calc_FeasFeed[[#This Row],[adjfeed]]+Calc_FeasFeed[[#This Row],[adjfeedfixtrade]]),"")</f>
        <v>76.811370433953087</v>
      </c>
      <c r="AB56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6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.0000000000000002</v>
      </c>
      <c r="AD566" s="3">
        <f>SUMIFS(calc_crops[ProcCoef],calc_crops[CROP],Calc_FeasFeed[[#This Row],[Crop]],calc_crops[FPRODUCT],Calc_FeasFeed[[#This Row],[Fproduct]],calc_crops[YEAR],Calc_FeasFeed[[#This Row],[YEAR]])</f>
        <v>1</v>
      </c>
      <c r="AE56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11.118521323631093</v>
      </c>
      <c r="AF566" s="8">
        <f ca="1">SUMIFS(calc_land_cor[AdjHarvArea],calc_land_cor[Year],Calc_FeasFeed[[#This Row],[YEAR]])</f>
        <v>1.0000000000000002</v>
      </c>
      <c r="AG566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76.811370433953073</v>
      </c>
    </row>
    <row r="567" spans="11:33" x14ac:dyDescent="0.25">
      <c r="K567" s="3" t="str">
        <f>VLOOKUP("X",FixTrade_Scen[],2,FALSE)</f>
        <v>No</v>
      </c>
      <c r="L567" t="s">
        <v>2393</v>
      </c>
      <c r="M567" t="str">
        <f>VLOOKUP(Calc_FeasFeed[[#This Row],[ANIMAL_GLOBIOM]],MapAnimal[],2,FALSE)</f>
        <v>cattle</v>
      </c>
      <c r="N567" t="s">
        <v>2402</v>
      </c>
      <c r="O567" t="str">
        <f>IF(VLOOKUP(Calc_FeasFeed[[#This Row],[FeedType]],FeedCropMap[],2,FALSE)=0,"",VLOOKUP(Calc_FeasFeed[[#This Row],[FeedType]],FeedCropMap[],2,FALSE))</f>
        <v>sorghum</v>
      </c>
      <c r="P567" t="str">
        <f>IFERROR(VLOOKUP(Calc_FeasFeed[[#This Row],[Fproduct]],map_fproduct_crop[#All],2,FALSE),"")</f>
        <v>Sorghum</v>
      </c>
      <c r="Q567">
        <v>2025</v>
      </c>
      <c r="R567" s="7">
        <f>IFERROR(IF(Calc_FeasFeed[[#This Row],[FeedType]]="grazing",Calc_FeasFeed[[#This Row],[FinHerd]]/Calc_FeasFeed[[#This Row],[rumdensity]],0),0)</f>
        <v>0</v>
      </c>
      <c r="S567" s="7">
        <f ca="1">Calc_FeasFeed[[#This Row],[FinHerd]]*Calc_FeasFeed[[#This Row],[feedreq]]</f>
        <v>0</v>
      </c>
      <c r="T567" s="7">
        <f ca="1">_xlfn.MINIFS(Calc_FeasFeed[feasherd],Calc_FeasFeed[ANIMAL_GLOBIOM],Calc_FeasFeed[[#This Row],[ANIMAL_GLOBIOM]],Calc_FeasFeed[YEAR],Calc_FeasFeed[[#This Row],[YEAR]])</f>
        <v>256.98285188093143</v>
      </c>
      <c r="U567" s="6">
        <f>SUMIFS(Calc_pasture[RumDensity],Calc_pasture[ANIMAL_GLOBIOM],Calc_FeasFeed[[#This Row],[ANIMAL_GLOBIOM]],Calc_pasture[YEAR],Calc_FeasFeed[[#This Row],[YEAR]])</f>
        <v>34.320319393503503</v>
      </c>
      <c r="V567" s="7">
        <f ca="1">IFERROR(Calc_FeasFeed[[#This Row],[Feascofeed]]/Calc_FeasFeed[[#This Row],[feedreq]],Calc_FeasFeed[[#This Row],[Feasherd1]])</f>
        <v>256.98285188093143</v>
      </c>
      <c r="W567" s="7">
        <f ca="1">IF(Calc_FeasFeed[[#This Row],[maxfeasfeed]]&lt;&gt;"",MIN(Calc_FeasFeed[[#This Row],[Feascofeed1]],Calc_FeasFeed[[#This Row],[maxfeasfeed]]),Calc_FeasFeed[[#This Row],[Feascofeed1]])</f>
        <v>0</v>
      </c>
      <c r="X567" s="3">
        <f ca="1">Calc_FeasFeed[[#This Row],[feedreq]]*Calc_FeasFeed[[#This Row],[Feasherd1]]</f>
        <v>0</v>
      </c>
      <c r="Y567" s="3">
        <f ca="1">SUMIFS(Calc_Feed[feedreq],Calc_Feed[ANIMAL_GLOBIOM],Calc_FeasFeed[[#This Row],[ANIMAL_GLOBIOM]],Calc_Feed[FeedType],Calc_FeasFeed[[#This Row],[FeedType]],Calc_Feed[YEAR],Calc_FeasFeed[[#This Row],[YEAR]])</f>
        <v>0</v>
      </c>
      <c r="Z56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56.98285188093143</v>
      </c>
      <c r="AA567" s="3">
        <f ca="1">IF(Calc_FeasFeed[[#This Row],[targFeed]]&lt;&gt;"",Calc_FeasFeed[[#This Row],[targFeed]]*(Calc_FeasFeed[[#This Row],[adjfeed]]+Calc_FeasFeed[[#This Row],[adjfeedfixtrade]]),"")</f>
        <v>0</v>
      </c>
      <c r="AB56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6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67" s="3">
        <f>SUMIFS(calc_crops[ProcCoef],calc_crops[CROP],Calc_FeasFeed[[#This Row],[Crop]],calc_crops[FPRODUCT],Calc_FeasFeed[[#This Row],[Fproduct]],calc_crops[YEAR],Calc_FeasFeed[[#This Row],[YEAR]])</f>
        <v>0</v>
      </c>
      <c r="AE56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567" s="8">
        <f ca="1">SUMIFS(calc_land_cor[AdjHarvArea],calc_land_cor[Year],Calc_FeasFeed[[#This Row],[YEAR]])</f>
        <v>1.0000000000000002</v>
      </c>
      <c r="AG567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568" spans="11:33" x14ac:dyDescent="0.25">
      <c r="K568" s="3" t="str">
        <f>VLOOKUP("X",FixTrade_Scen[],2,FALSE)</f>
        <v>No</v>
      </c>
      <c r="L568" t="s">
        <v>2393</v>
      </c>
      <c r="M568" t="str">
        <f>VLOOKUP(Calc_FeasFeed[[#This Row],[ANIMAL_GLOBIOM]],MapAnimal[],2,FALSE)</f>
        <v>cattle</v>
      </c>
      <c r="N568" t="s">
        <v>2403</v>
      </c>
      <c r="O568" t="str">
        <f>IF(VLOOKUP(Calc_FeasFeed[[#This Row],[FeedType]],FeedCropMap[],2,FALSE)=0,"",VLOOKUP(Calc_FeasFeed[[#This Row],[FeedType]],FeedCropMap[],2,FALSE))</f>
        <v/>
      </c>
      <c r="P568" t="str">
        <f>IFERROR(VLOOKUP(Calc_FeasFeed[[#This Row],[Fproduct]],map_fproduct_crop[#All],2,FALSE),"")</f>
        <v/>
      </c>
      <c r="Q568">
        <v>2025</v>
      </c>
      <c r="R568" s="7">
        <f>IFERROR(IF(Calc_FeasFeed[[#This Row],[FeedType]]="grazing",Calc_FeasFeed[[#This Row],[FinHerd]]/Calc_FeasFeed[[#This Row],[rumdensity]],0),0)</f>
        <v>0</v>
      </c>
      <c r="S568" s="7">
        <f ca="1">Calc_FeasFeed[[#This Row],[FinHerd]]*Calc_FeasFeed[[#This Row],[feedreq]]</f>
        <v>402.42380864663625</v>
      </c>
      <c r="T568" s="7">
        <f ca="1">_xlfn.MINIFS(Calc_FeasFeed[feasherd],Calc_FeasFeed[ANIMAL_GLOBIOM],Calc_FeasFeed[[#This Row],[ANIMAL_GLOBIOM]],Calc_FeasFeed[YEAR],Calc_FeasFeed[[#This Row],[YEAR]])</f>
        <v>256.98285188093143</v>
      </c>
      <c r="U568" s="6">
        <f>SUMIFS(Calc_pasture[RumDensity],Calc_pasture[ANIMAL_GLOBIOM],Calc_FeasFeed[[#This Row],[ANIMAL_GLOBIOM]],Calc_pasture[YEAR],Calc_FeasFeed[[#This Row],[YEAR]])</f>
        <v>34.320319393503503</v>
      </c>
      <c r="V568" s="7">
        <f ca="1">IFERROR(Calc_FeasFeed[[#This Row],[Feascofeed]]/Calc_FeasFeed[[#This Row],[feedreq]],Calc_FeasFeed[[#This Row],[Feasherd1]])</f>
        <v>256.98285188093143</v>
      </c>
      <c r="W568" s="7">
        <f ca="1">IF(Calc_FeasFeed[[#This Row],[maxfeasfeed]]&lt;&gt;"",MIN(Calc_FeasFeed[[#This Row],[Feascofeed1]],Calc_FeasFeed[[#This Row],[maxfeasfeed]]),Calc_FeasFeed[[#This Row],[Feascofeed1]])</f>
        <v>402.42380864663625</v>
      </c>
      <c r="X568" s="3">
        <f ca="1">Calc_FeasFeed[[#This Row],[feedreq]]*Calc_FeasFeed[[#This Row],[Feasherd1]]</f>
        <v>402.42380864663625</v>
      </c>
      <c r="Y568" s="3">
        <f ca="1">SUMIFS(Calc_Feed[feedreq],Calc_Feed[ANIMAL_GLOBIOM],Calc_FeasFeed[[#This Row],[ANIMAL_GLOBIOM]],Calc_Feed[FeedType],Calc_FeasFeed[[#This Row],[FeedType]],Calc_Feed[YEAR],Calc_FeasFeed[[#This Row],[YEAR]])</f>
        <v>1.5659558826636899</v>
      </c>
      <c r="Z56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56.98285188093143</v>
      </c>
      <c r="AA568" s="3" t="str">
        <f>IF(Calc_FeasFeed[[#This Row],[targFeed]]&lt;&gt;"",Calc_FeasFeed[[#This Row],[targFeed]]*(Calc_FeasFeed[[#This Row],[adjfeed]]+Calc_FeasFeed[[#This Row],[adjfeedfixtrade]]),"")</f>
        <v/>
      </c>
      <c r="AB56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6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68" s="3">
        <f>SUMIFS(calc_crops[ProcCoef],calc_crops[CROP],Calc_FeasFeed[[#This Row],[Crop]],calc_crops[FPRODUCT],Calc_FeasFeed[[#This Row],[Fproduct]],calc_crops[YEAR],Calc_FeasFeed[[#This Row],[YEAR]])</f>
        <v>0</v>
      </c>
      <c r="AE56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568" s="8">
        <f ca="1">SUMIFS(calc_land_cor[AdjHarvArea],calc_land_cor[Year],Calc_FeasFeed[[#This Row],[YEAR]])</f>
        <v>1.0000000000000002</v>
      </c>
      <c r="AG568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569" spans="11:33" x14ac:dyDescent="0.25">
      <c r="K569" s="3" t="str">
        <f>VLOOKUP("X",FixTrade_Scen[],2,FALSE)</f>
        <v>No</v>
      </c>
      <c r="L569" t="s">
        <v>2393</v>
      </c>
      <c r="M569" t="str">
        <f>VLOOKUP(Calc_FeasFeed[[#This Row],[ANIMAL_GLOBIOM]],MapAnimal[],2,FALSE)</f>
        <v>cattle</v>
      </c>
      <c r="N569" t="s">
        <v>2404</v>
      </c>
      <c r="O569" t="str">
        <f>IF(VLOOKUP(Calc_FeasFeed[[#This Row],[FeedType]],FeedCropMap[],2,FALSE)=0,"",VLOOKUP(Calc_FeasFeed[[#This Row],[FeedType]],FeedCropMap[],2,FALSE))</f>
        <v/>
      </c>
      <c r="P569" t="str">
        <f>IFERROR(VLOOKUP(Calc_FeasFeed[[#This Row],[Fproduct]],map_fproduct_crop[#All],2,FALSE),"")</f>
        <v/>
      </c>
      <c r="Q569">
        <v>2025</v>
      </c>
      <c r="R569" s="7">
        <f>IFERROR(IF(Calc_FeasFeed[[#This Row],[FeedType]]="grazing",Calc_FeasFeed[[#This Row],[FinHerd]]/Calc_FeasFeed[[#This Row],[rumdensity]],0),0)</f>
        <v>0</v>
      </c>
      <c r="S569" s="7">
        <f ca="1">Calc_FeasFeed[[#This Row],[FinHerd]]*Calc_FeasFeed[[#This Row],[feedreq]]</f>
        <v>0</v>
      </c>
      <c r="T569" s="7">
        <f ca="1">_xlfn.MINIFS(Calc_FeasFeed[feasherd],Calc_FeasFeed[ANIMAL_GLOBIOM],Calc_FeasFeed[[#This Row],[ANIMAL_GLOBIOM]],Calc_FeasFeed[YEAR],Calc_FeasFeed[[#This Row],[YEAR]])</f>
        <v>256.98285188093143</v>
      </c>
      <c r="U569" s="6">
        <f>SUMIFS(Calc_pasture[RumDensity],Calc_pasture[ANIMAL_GLOBIOM],Calc_FeasFeed[[#This Row],[ANIMAL_GLOBIOM]],Calc_pasture[YEAR],Calc_FeasFeed[[#This Row],[YEAR]])</f>
        <v>34.320319393503503</v>
      </c>
      <c r="V569" s="7">
        <f ca="1">IFERROR(Calc_FeasFeed[[#This Row],[Feascofeed]]/Calc_FeasFeed[[#This Row],[feedreq]],Calc_FeasFeed[[#This Row],[Feasherd1]])</f>
        <v>256.98285188093143</v>
      </c>
      <c r="W569" s="7">
        <f ca="1">IF(Calc_FeasFeed[[#This Row],[maxfeasfeed]]&lt;&gt;"",MIN(Calc_FeasFeed[[#This Row],[Feascofeed1]],Calc_FeasFeed[[#This Row],[maxfeasfeed]]),Calc_FeasFeed[[#This Row],[Feascofeed1]])</f>
        <v>0</v>
      </c>
      <c r="X569" s="3">
        <f ca="1">Calc_FeasFeed[[#This Row],[feedreq]]*Calc_FeasFeed[[#This Row],[Feasherd1]]</f>
        <v>0</v>
      </c>
      <c r="Y569" s="3">
        <f ca="1">SUMIFS(Calc_Feed[feedreq],Calc_Feed[ANIMAL_GLOBIOM],Calc_FeasFeed[[#This Row],[ANIMAL_GLOBIOM]],Calc_Feed[FeedType],Calc_FeasFeed[[#This Row],[FeedType]],Calc_Feed[YEAR],Calc_FeasFeed[[#This Row],[YEAR]])</f>
        <v>0</v>
      </c>
      <c r="Z56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56.98285188093143</v>
      </c>
      <c r="AA569" s="3" t="str">
        <f>IF(Calc_FeasFeed[[#This Row],[targFeed]]&lt;&gt;"",Calc_FeasFeed[[#This Row],[targFeed]]*(Calc_FeasFeed[[#This Row],[adjfeed]]+Calc_FeasFeed[[#This Row],[adjfeedfixtrade]]),"")</f>
        <v/>
      </c>
      <c r="AB56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6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69" s="3">
        <f>SUMIFS(calc_crops[ProcCoef],calc_crops[CROP],Calc_FeasFeed[[#This Row],[Crop]],calc_crops[FPRODUCT],Calc_FeasFeed[[#This Row],[Fproduct]],calc_crops[YEAR],Calc_FeasFeed[[#This Row],[YEAR]])</f>
        <v>0</v>
      </c>
      <c r="AE56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569" s="8">
        <f ca="1">SUMIFS(calc_land_cor[AdjHarvArea],calc_land_cor[Year],Calc_FeasFeed[[#This Row],[YEAR]])</f>
        <v>1.0000000000000002</v>
      </c>
      <c r="AG569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570" spans="11:33" x14ac:dyDescent="0.25">
      <c r="K570" s="3" t="str">
        <f>VLOOKUP("X",FixTrade_Scen[],2,FALSE)</f>
        <v>No</v>
      </c>
      <c r="L570" t="s">
        <v>2393</v>
      </c>
      <c r="M570" t="str">
        <f>VLOOKUP(Calc_FeasFeed[[#This Row],[ANIMAL_GLOBIOM]],MapAnimal[],2,FALSE)</f>
        <v>cattle</v>
      </c>
      <c r="N570" t="s">
        <v>2405</v>
      </c>
      <c r="O570" t="str">
        <f>IF(VLOOKUP(Calc_FeasFeed[[#This Row],[FeedType]],FeedCropMap[],2,FALSE)=0,"",VLOOKUP(Calc_FeasFeed[[#This Row],[FeedType]],FeedCropMap[],2,FALSE))</f>
        <v/>
      </c>
      <c r="P570" t="str">
        <f>IFERROR(VLOOKUP(Calc_FeasFeed[[#This Row],[Fproduct]],map_fproduct_crop[#All],2,FALSE),"")</f>
        <v/>
      </c>
      <c r="Q570">
        <v>2025</v>
      </c>
      <c r="R570" s="7">
        <f>IFERROR(IF(Calc_FeasFeed[[#This Row],[FeedType]]="grazing",Calc_FeasFeed[[#This Row],[FinHerd]]/Calc_FeasFeed[[#This Row],[rumdensity]],0),0)</f>
        <v>0</v>
      </c>
      <c r="S570" s="7">
        <f ca="1">Calc_FeasFeed[[#This Row],[FinHerd]]*Calc_FeasFeed[[#This Row],[feedreq]]</f>
        <v>4.1559462743959577</v>
      </c>
      <c r="T570" s="7">
        <f ca="1">_xlfn.MINIFS(Calc_FeasFeed[feasherd],Calc_FeasFeed[ANIMAL_GLOBIOM],Calc_FeasFeed[[#This Row],[ANIMAL_GLOBIOM]],Calc_FeasFeed[YEAR],Calc_FeasFeed[[#This Row],[YEAR]])</f>
        <v>256.98285188093143</v>
      </c>
      <c r="U570" s="6">
        <f>SUMIFS(Calc_pasture[RumDensity],Calc_pasture[ANIMAL_GLOBIOM],Calc_FeasFeed[[#This Row],[ANIMAL_GLOBIOM]],Calc_pasture[YEAR],Calc_FeasFeed[[#This Row],[YEAR]])</f>
        <v>34.320319393503503</v>
      </c>
      <c r="V570" s="7">
        <f ca="1">IFERROR(Calc_FeasFeed[[#This Row],[Feascofeed]]/Calc_FeasFeed[[#This Row],[feedreq]],Calc_FeasFeed[[#This Row],[Feasherd1]])</f>
        <v>256.98285188093143</v>
      </c>
      <c r="W570" s="7">
        <f ca="1">IF(Calc_FeasFeed[[#This Row],[maxfeasfeed]]&lt;&gt;"",MIN(Calc_FeasFeed[[#This Row],[Feascofeed1]],Calc_FeasFeed[[#This Row],[maxfeasfeed]]),Calc_FeasFeed[[#This Row],[Feascofeed1]])</f>
        <v>4.1559462743959577</v>
      </c>
      <c r="X570" s="3">
        <f ca="1">Calc_FeasFeed[[#This Row],[feedreq]]*Calc_FeasFeed[[#This Row],[Feasherd1]]</f>
        <v>4.1559462743959577</v>
      </c>
      <c r="Y570" s="3">
        <f ca="1">SUMIFS(Calc_Feed[feedreq],Calc_Feed[ANIMAL_GLOBIOM],Calc_FeasFeed[[#This Row],[ANIMAL_GLOBIOM]],Calc_Feed[FeedType],Calc_FeasFeed[[#This Row],[FeedType]],Calc_Feed[YEAR],Calc_FeasFeed[[#This Row],[YEAR]])</f>
        <v>1.6172076245466929E-2</v>
      </c>
      <c r="Z57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56.98285188093143</v>
      </c>
      <c r="AA570" s="3" t="str">
        <f>IF(Calc_FeasFeed[[#This Row],[targFeed]]&lt;&gt;"",Calc_FeasFeed[[#This Row],[targFeed]]*(Calc_FeasFeed[[#This Row],[adjfeed]]+Calc_FeasFeed[[#This Row],[adjfeedfixtrade]]),"")</f>
        <v/>
      </c>
      <c r="AB57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7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70" s="3">
        <f>SUMIFS(calc_crops[ProcCoef],calc_crops[CROP],Calc_FeasFeed[[#This Row],[Crop]],calc_crops[FPRODUCT],Calc_FeasFeed[[#This Row],[Fproduct]],calc_crops[YEAR],Calc_FeasFeed[[#This Row],[YEAR]])</f>
        <v>0</v>
      </c>
      <c r="AE57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570" s="8">
        <f ca="1">SUMIFS(calc_land_cor[AdjHarvArea],calc_land_cor[Year],Calc_FeasFeed[[#This Row],[YEAR]])</f>
        <v>1.0000000000000002</v>
      </c>
      <c r="AG570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571" spans="11:33" x14ac:dyDescent="0.25">
      <c r="K571" s="3" t="str">
        <f>VLOOKUP("X",FixTrade_Scen[],2,FALSE)</f>
        <v>No</v>
      </c>
      <c r="L571" t="s">
        <v>2393</v>
      </c>
      <c r="M571" t="str">
        <f>VLOOKUP(Calc_FeasFeed[[#This Row],[ANIMAL_GLOBIOM]],MapAnimal[],2,FALSE)</f>
        <v>cattle</v>
      </c>
      <c r="N571" t="s">
        <v>1146</v>
      </c>
      <c r="O571" t="str">
        <f>IF(VLOOKUP(Calc_FeasFeed[[#This Row],[FeedType]],FeedCropMap[],2,FALSE)=0,"",VLOOKUP(Calc_FeasFeed[[#This Row],[FeedType]],FeedCropMap[],2,FALSE))</f>
        <v>rice</v>
      </c>
      <c r="P571" t="str">
        <f>IFERROR(VLOOKUP(Calc_FeasFeed[[#This Row],[Fproduct]],map_fproduct_crop[#All],2,FALSE),"")</f>
        <v>Rice</v>
      </c>
      <c r="Q571">
        <v>2025</v>
      </c>
      <c r="R571" s="7">
        <f>IFERROR(IF(Calc_FeasFeed[[#This Row],[FeedType]]="grazing",Calc_FeasFeed[[#This Row],[FinHerd]]/Calc_FeasFeed[[#This Row],[rumdensity]],0),0)</f>
        <v>0</v>
      </c>
      <c r="S571" s="7">
        <f ca="1">Calc_FeasFeed[[#This Row],[FinHerd]]*Calc_FeasFeed[[#This Row],[feedreq]]</f>
        <v>0</v>
      </c>
      <c r="T571" s="7">
        <f ca="1">_xlfn.MINIFS(Calc_FeasFeed[feasherd],Calc_FeasFeed[ANIMAL_GLOBIOM],Calc_FeasFeed[[#This Row],[ANIMAL_GLOBIOM]],Calc_FeasFeed[YEAR],Calc_FeasFeed[[#This Row],[YEAR]])</f>
        <v>256.98285188093143</v>
      </c>
      <c r="U571" s="6">
        <f>SUMIFS(Calc_pasture[RumDensity],Calc_pasture[ANIMAL_GLOBIOM],Calc_FeasFeed[[#This Row],[ANIMAL_GLOBIOM]],Calc_pasture[YEAR],Calc_FeasFeed[[#This Row],[YEAR]])</f>
        <v>34.320319393503503</v>
      </c>
      <c r="V571" s="7">
        <f ca="1">IFERROR(Calc_FeasFeed[[#This Row],[Feascofeed]]/Calc_FeasFeed[[#This Row],[feedreq]],Calc_FeasFeed[[#This Row],[Feasherd1]])</f>
        <v>256.98285188093143</v>
      </c>
      <c r="W571" s="7">
        <f ca="1">IF(Calc_FeasFeed[[#This Row],[maxfeasfeed]]&lt;&gt;"",MIN(Calc_FeasFeed[[#This Row],[Feascofeed1]],Calc_FeasFeed[[#This Row],[maxfeasfeed]]),Calc_FeasFeed[[#This Row],[Feascofeed1]])</f>
        <v>0</v>
      </c>
      <c r="X571" s="3">
        <f ca="1">Calc_FeasFeed[[#This Row],[feedreq]]*Calc_FeasFeed[[#This Row],[Feasherd1]]</f>
        <v>0</v>
      </c>
      <c r="Y571" s="3">
        <f ca="1">SUMIFS(Calc_Feed[feedreq],Calc_Feed[ANIMAL_GLOBIOM],Calc_FeasFeed[[#This Row],[ANIMAL_GLOBIOM]],Calc_Feed[FeedType],Calc_FeasFeed[[#This Row],[FeedType]],Calc_Feed[YEAR],Calc_FeasFeed[[#This Row],[YEAR]])</f>
        <v>0</v>
      </c>
      <c r="Z57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56.98285188093143</v>
      </c>
      <c r="AA571" s="3">
        <f ca="1">IF(Calc_FeasFeed[[#This Row],[targFeed]]&lt;&gt;"",Calc_FeasFeed[[#This Row],[targFeed]]*(Calc_FeasFeed[[#This Row],[adjfeed]]+Calc_FeasFeed[[#This Row],[adjfeedfixtrade]]),"")</f>
        <v>0</v>
      </c>
      <c r="AB57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7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71" s="3">
        <f>SUMIFS(calc_crops[ProcCoef],calc_crops[CROP],Calc_FeasFeed[[#This Row],[Crop]],calc_crops[FPRODUCT],Calc_FeasFeed[[#This Row],[Fproduct]],calc_crops[YEAR],Calc_FeasFeed[[#This Row],[YEAR]])</f>
        <v>0</v>
      </c>
      <c r="AE57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571" s="8">
        <f ca="1">SUMIFS(calc_land_cor[AdjHarvArea],calc_land_cor[Year],Calc_FeasFeed[[#This Row],[YEAR]])</f>
        <v>1.0000000000000002</v>
      </c>
      <c r="AG571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572" spans="11:33" x14ac:dyDescent="0.25">
      <c r="K572" s="3" t="str">
        <f>VLOOKUP("X",FixTrade_Scen[],2,FALSE)</f>
        <v>No</v>
      </c>
      <c r="L572" t="s">
        <v>2393</v>
      </c>
      <c r="M572" t="str">
        <f>VLOOKUP(Calc_FeasFeed[[#This Row],[ANIMAL_GLOBIOM]],MapAnimal[],2,FALSE)</f>
        <v>cattle</v>
      </c>
      <c r="N572" t="s">
        <v>2407</v>
      </c>
      <c r="O572" t="str">
        <f>IF(VLOOKUP(Calc_FeasFeed[[#This Row],[FeedType]],FeedCropMap[],2,FALSE)=0,"",VLOOKUP(Calc_FeasFeed[[#This Row],[FeedType]],FeedCropMap[],2,FALSE))</f>
        <v>barley</v>
      </c>
      <c r="P572" t="str">
        <f>IFERROR(VLOOKUP(Calc_FeasFeed[[#This Row],[Fproduct]],map_fproduct_crop[#All],2,FALSE),"")</f>
        <v>Barley</v>
      </c>
      <c r="Q572">
        <v>2025</v>
      </c>
      <c r="R572" s="7">
        <f>IFERROR(IF(Calc_FeasFeed[[#This Row],[FeedType]]="grazing",Calc_FeasFeed[[#This Row],[FinHerd]]/Calc_FeasFeed[[#This Row],[rumdensity]],0),0)</f>
        <v>0</v>
      </c>
      <c r="S572" s="7">
        <f ca="1">Calc_FeasFeed[[#This Row],[FinHerd]]*Calc_FeasFeed[[#This Row],[feedreq]]</f>
        <v>111.73290355451964</v>
      </c>
      <c r="T572" s="7">
        <f ca="1">_xlfn.MINIFS(Calc_FeasFeed[feasherd],Calc_FeasFeed[ANIMAL_GLOBIOM],Calc_FeasFeed[[#This Row],[ANIMAL_GLOBIOM]],Calc_FeasFeed[YEAR],Calc_FeasFeed[[#This Row],[YEAR]])</f>
        <v>256.98285188093143</v>
      </c>
      <c r="U572" s="6">
        <f>SUMIFS(Calc_pasture[RumDensity],Calc_pasture[ANIMAL_GLOBIOM],Calc_FeasFeed[[#This Row],[ANIMAL_GLOBIOM]],Calc_pasture[YEAR],Calc_FeasFeed[[#This Row],[YEAR]])</f>
        <v>34.320319393503503</v>
      </c>
      <c r="V572" s="7">
        <f ca="1">IFERROR(Calc_FeasFeed[[#This Row],[Feascofeed]]/Calc_FeasFeed[[#This Row],[feedreq]],Calc_FeasFeed[[#This Row],[Feasherd1]])</f>
        <v>256.98285188093143</v>
      </c>
      <c r="W572" s="7">
        <f ca="1">IF(Calc_FeasFeed[[#This Row],[maxfeasfeed]]&lt;&gt;"",MIN(Calc_FeasFeed[[#This Row],[Feascofeed1]],Calc_FeasFeed[[#This Row],[maxfeasfeed]]),Calc_FeasFeed[[#This Row],[Feascofeed1]])</f>
        <v>111.73290355451964</v>
      </c>
      <c r="X572" s="3">
        <f ca="1">Calc_FeasFeed[[#This Row],[feedreq]]*Calc_FeasFeed[[#This Row],[Feasherd1]]</f>
        <v>111.73290355451964</v>
      </c>
      <c r="Y572" s="3">
        <f ca="1">SUMIFS(Calc_Feed[feedreq],Calc_Feed[ANIMAL_GLOBIOM],Calc_FeasFeed[[#This Row],[ANIMAL_GLOBIOM]],Calc_Feed[FeedType],Calc_FeasFeed[[#This Row],[FeedType]],Calc_Feed[YEAR],Calc_FeasFeed[[#This Row],[YEAR]])</f>
        <v>0.43478739042980635</v>
      </c>
      <c r="Z57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56.98285188093143</v>
      </c>
      <c r="AA572" s="3">
        <f ca="1">IF(Calc_FeasFeed[[#This Row],[targFeed]]&lt;&gt;"",Calc_FeasFeed[[#This Row],[targFeed]]*(Calc_FeasFeed[[#This Row],[adjfeed]]+Calc_FeasFeed[[#This Row],[adjfeedfixtrade]]),"")</f>
        <v>111.73290355451967</v>
      </c>
      <c r="AB57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7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.0000000000000002</v>
      </c>
      <c r="AD572" s="3">
        <f>SUMIFS(calc_crops[ProcCoef],calc_crops[CROP],Calc_FeasFeed[[#This Row],[Crop]],calc_crops[FPRODUCT],Calc_FeasFeed[[#This Row],[Fproduct]],calc_crops[YEAR],Calc_FeasFeed[[#This Row],[YEAR]])</f>
        <v>1</v>
      </c>
      <c r="AE57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27.286085468902165</v>
      </c>
      <c r="AF572" s="8">
        <f ca="1">SUMIFS(calc_land_cor[AdjHarvArea],calc_land_cor[Year],Calc_FeasFeed[[#This Row],[YEAR]])</f>
        <v>1.0000000000000002</v>
      </c>
      <c r="AG572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111.73290355451964</v>
      </c>
    </row>
    <row r="573" spans="11:33" x14ac:dyDescent="0.25">
      <c r="K573" s="3" t="str">
        <f>VLOOKUP("X",FixTrade_Scen[],2,FALSE)</f>
        <v>No</v>
      </c>
      <c r="L573" t="s">
        <v>2397</v>
      </c>
      <c r="M573" t="str">
        <f>VLOOKUP(Calc_FeasFeed[[#This Row],[ANIMAL_GLOBIOM]],MapAnimal[],2,FALSE)</f>
        <v>chickens</v>
      </c>
      <c r="N573" t="s">
        <v>2392</v>
      </c>
      <c r="O573" t="str">
        <f>IF(VLOOKUP(Calc_FeasFeed[[#This Row],[FeedType]],FeedCropMap[],2,FALSE)=0,"",VLOOKUP(Calc_FeasFeed[[#This Row],[FeedType]],FeedCropMap[],2,FALSE))</f>
        <v/>
      </c>
      <c r="P573" t="str">
        <f>IFERROR(VLOOKUP(Calc_FeasFeed[[#This Row],[Fproduct]],map_fproduct_crop[#All],2,FALSE),"")</f>
        <v/>
      </c>
      <c r="Q573">
        <v>2025</v>
      </c>
      <c r="R573" s="7">
        <f ca="1">IFERROR(IF(Calc_FeasFeed[[#This Row],[FeedType]]="grazing",Calc_FeasFeed[[#This Row],[FinHerd]]/Calc_FeasFeed[[#This Row],[rumdensity]],0),0)</f>
        <v>0</v>
      </c>
      <c r="S573" s="7">
        <f ca="1">Calc_FeasFeed[[#This Row],[FinHerd]]*Calc_FeasFeed[[#This Row],[feedreq]]</f>
        <v>0</v>
      </c>
      <c r="T573" s="7">
        <f ca="1">_xlfn.MINIFS(Calc_FeasFeed[feasherd],Calc_FeasFeed[ANIMAL_GLOBIOM],Calc_FeasFeed[[#This Row],[ANIMAL_GLOBIOM]],Calc_FeasFeed[YEAR],Calc_FeasFeed[[#This Row],[YEAR]])</f>
        <v>41.033307513590678</v>
      </c>
      <c r="U573" s="6">
        <f>SUMIFS(Calc_pasture[RumDensity],Calc_pasture[ANIMAL_GLOBIOM],Calc_FeasFeed[[#This Row],[ANIMAL_GLOBIOM]],Calc_pasture[YEAR],Calc_FeasFeed[[#This Row],[YEAR]])</f>
        <v>0</v>
      </c>
      <c r="V573" s="7">
        <f ca="1">IFERROR(Calc_FeasFeed[[#This Row],[Feascofeed]]/Calc_FeasFeed[[#This Row],[feedreq]],Calc_FeasFeed[[#This Row],[Feasherd1]])</f>
        <v>41.033307513590678</v>
      </c>
      <c r="W573" s="7">
        <f ca="1">IF(Calc_FeasFeed[[#This Row],[maxfeasfeed]]&lt;&gt;"",MIN(Calc_FeasFeed[[#This Row],[Feascofeed1]],Calc_FeasFeed[[#This Row],[maxfeasfeed]]),Calc_FeasFeed[[#This Row],[Feascofeed1]])</f>
        <v>0</v>
      </c>
      <c r="X573" s="3">
        <f ca="1">Calc_FeasFeed[[#This Row],[feedreq]]*Calc_FeasFeed[[#This Row],[Feasherd1]]</f>
        <v>0</v>
      </c>
      <c r="Y573" s="3">
        <f ca="1">SUMIFS(Calc_Feed[feedreq],Calc_Feed[ANIMAL_GLOBIOM],Calc_FeasFeed[[#This Row],[ANIMAL_GLOBIOM]],Calc_Feed[FeedType],Calc_FeasFeed[[#This Row],[FeedType]],Calc_Feed[YEAR],Calc_FeasFeed[[#This Row],[YEAR]])</f>
        <v>0</v>
      </c>
      <c r="Z57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1.033307513590678</v>
      </c>
      <c r="AA573" s="3" t="str">
        <f>IF(Calc_FeasFeed[[#This Row],[targFeed]]&lt;&gt;"",Calc_FeasFeed[[#This Row],[targFeed]]*(Calc_FeasFeed[[#This Row],[adjfeed]]+Calc_FeasFeed[[#This Row],[adjfeedfixtrade]]),"")</f>
        <v/>
      </c>
      <c r="AB57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7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73" s="3">
        <f>SUMIFS(calc_crops[ProcCoef],calc_crops[CROP],Calc_FeasFeed[[#This Row],[Crop]],calc_crops[FPRODUCT],Calc_FeasFeed[[#This Row],[Fproduct]],calc_crops[YEAR],Calc_FeasFeed[[#This Row],[YEAR]])</f>
        <v>0</v>
      </c>
      <c r="AE57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573" s="8">
        <f ca="1">SUMIFS(calc_land_cor[AdjHarvArea],calc_land_cor[Year],Calc_FeasFeed[[#This Row],[YEAR]])</f>
        <v>1.0000000000000002</v>
      </c>
      <c r="AG573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574" spans="11:33" x14ac:dyDescent="0.25">
      <c r="K574" s="3" t="str">
        <f>VLOOKUP("X",FixTrade_Scen[],2,FALSE)</f>
        <v>No</v>
      </c>
      <c r="L574" t="s">
        <v>2397</v>
      </c>
      <c r="M574" t="str">
        <f>VLOOKUP(Calc_FeasFeed[[#This Row],[ANIMAL_GLOBIOM]],MapAnimal[],2,FALSE)</f>
        <v>chickens</v>
      </c>
      <c r="N574" t="s">
        <v>2394</v>
      </c>
      <c r="O574" t="str">
        <f>IF(VLOOKUP(Calc_FeasFeed[[#This Row],[FeedType]],FeedCropMap[],2,FALSE)=0,"",VLOOKUP(Calc_FeasFeed[[#This Row],[FeedType]],FeedCropMap[],2,FALSE))</f>
        <v/>
      </c>
      <c r="P574" t="str">
        <f>IFERROR(VLOOKUP(Calc_FeasFeed[[#This Row],[Fproduct]],map_fproduct_crop[#All],2,FALSE),"")</f>
        <v/>
      </c>
      <c r="Q574">
        <v>2025</v>
      </c>
      <c r="R574" s="7">
        <f>IFERROR(IF(Calc_FeasFeed[[#This Row],[FeedType]]="grazing",Calc_FeasFeed[[#This Row],[FinHerd]]/Calc_FeasFeed[[#This Row],[rumdensity]],0),0)</f>
        <v>0</v>
      </c>
      <c r="S574" s="7">
        <f ca="1">Calc_FeasFeed[[#This Row],[FinHerd]]*Calc_FeasFeed[[#This Row],[feedreq]]</f>
        <v>0</v>
      </c>
      <c r="T574" s="7">
        <f ca="1">_xlfn.MINIFS(Calc_FeasFeed[feasherd],Calc_FeasFeed[ANIMAL_GLOBIOM],Calc_FeasFeed[[#This Row],[ANIMAL_GLOBIOM]],Calc_FeasFeed[YEAR],Calc_FeasFeed[[#This Row],[YEAR]])</f>
        <v>41.033307513590678</v>
      </c>
      <c r="U574" s="6">
        <f>SUMIFS(Calc_pasture[RumDensity],Calc_pasture[ANIMAL_GLOBIOM],Calc_FeasFeed[[#This Row],[ANIMAL_GLOBIOM]],Calc_pasture[YEAR],Calc_FeasFeed[[#This Row],[YEAR]])</f>
        <v>0</v>
      </c>
      <c r="V574" s="7">
        <f ca="1">IFERROR(Calc_FeasFeed[[#This Row],[Feascofeed]]/Calc_FeasFeed[[#This Row],[feedreq]],Calc_FeasFeed[[#This Row],[Feasherd1]])</f>
        <v>41.033307513590678</v>
      </c>
      <c r="W574" s="7">
        <f ca="1">IF(Calc_FeasFeed[[#This Row],[maxfeasfeed]]&lt;&gt;"",MIN(Calc_FeasFeed[[#This Row],[Feascofeed1]],Calc_FeasFeed[[#This Row],[maxfeasfeed]]),Calc_FeasFeed[[#This Row],[Feascofeed1]])</f>
        <v>0</v>
      </c>
      <c r="X574" s="3">
        <f ca="1">Calc_FeasFeed[[#This Row],[feedreq]]*Calc_FeasFeed[[#This Row],[Feasherd1]]</f>
        <v>0</v>
      </c>
      <c r="Y574" s="3">
        <f ca="1">SUMIFS(Calc_Feed[feedreq],Calc_Feed[ANIMAL_GLOBIOM],Calc_FeasFeed[[#This Row],[ANIMAL_GLOBIOM]],Calc_Feed[FeedType],Calc_FeasFeed[[#This Row],[FeedType]],Calc_Feed[YEAR],Calc_FeasFeed[[#This Row],[YEAR]])</f>
        <v>0</v>
      </c>
      <c r="Z57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1.033307513590678</v>
      </c>
      <c r="AA574" s="3" t="str">
        <f>IF(Calc_FeasFeed[[#This Row],[targFeed]]&lt;&gt;"",Calc_FeasFeed[[#This Row],[targFeed]]*(Calc_FeasFeed[[#This Row],[adjfeed]]+Calc_FeasFeed[[#This Row],[adjfeedfixtrade]]),"")</f>
        <v/>
      </c>
      <c r="AB57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7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74" s="3">
        <f>SUMIFS(calc_crops[ProcCoef],calc_crops[CROP],Calc_FeasFeed[[#This Row],[Crop]],calc_crops[FPRODUCT],Calc_FeasFeed[[#This Row],[Fproduct]],calc_crops[YEAR],Calc_FeasFeed[[#This Row],[YEAR]])</f>
        <v>0</v>
      </c>
      <c r="AE57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574" s="8">
        <f ca="1">SUMIFS(calc_land_cor[AdjHarvArea],calc_land_cor[Year],Calc_FeasFeed[[#This Row],[YEAR]])</f>
        <v>1.0000000000000002</v>
      </c>
      <c r="AG574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575" spans="11:33" x14ac:dyDescent="0.25">
      <c r="K575" s="3" t="str">
        <f>VLOOKUP("X",FixTrade_Scen[],2,FALSE)</f>
        <v>No</v>
      </c>
      <c r="L575" t="s">
        <v>2397</v>
      </c>
      <c r="M575" t="str">
        <f>VLOOKUP(Calc_FeasFeed[[#This Row],[ANIMAL_GLOBIOM]],MapAnimal[],2,FALSE)</f>
        <v>chickens</v>
      </c>
      <c r="N575" t="s">
        <v>2395</v>
      </c>
      <c r="O575" t="str">
        <f>IF(VLOOKUP(Calc_FeasFeed[[#This Row],[FeedType]],FeedCropMap[],2,FALSE)=0,"",VLOOKUP(Calc_FeasFeed[[#This Row],[FeedType]],FeedCropMap[],2,FALSE))</f>
        <v/>
      </c>
      <c r="P575" t="str">
        <f>IFERROR(VLOOKUP(Calc_FeasFeed[[#This Row],[Fproduct]],map_fproduct_crop[#All],2,FALSE),"")</f>
        <v/>
      </c>
      <c r="Q575">
        <v>2025</v>
      </c>
      <c r="R575" s="7">
        <f>IFERROR(IF(Calc_FeasFeed[[#This Row],[FeedType]]="grazing",Calc_FeasFeed[[#This Row],[FinHerd]]/Calc_FeasFeed[[#This Row],[rumdensity]],0),0)</f>
        <v>0</v>
      </c>
      <c r="S575" s="7">
        <f ca="1">Calc_FeasFeed[[#This Row],[FinHerd]]*Calc_FeasFeed[[#This Row],[feedreq]]</f>
        <v>0</v>
      </c>
      <c r="T575" s="7">
        <f ca="1">_xlfn.MINIFS(Calc_FeasFeed[feasherd],Calc_FeasFeed[ANIMAL_GLOBIOM],Calc_FeasFeed[[#This Row],[ANIMAL_GLOBIOM]],Calc_FeasFeed[YEAR],Calc_FeasFeed[[#This Row],[YEAR]])</f>
        <v>41.033307513590678</v>
      </c>
      <c r="U575" s="6">
        <f>SUMIFS(Calc_pasture[RumDensity],Calc_pasture[ANIMAL_GLOBIOM],Calc_FeasFeed[[#This Row],[ANIMAL_GLOBIOM]],Calc_pasture[YEAR],Calc_FeasFeed[[#This Row],[YEAR]])</f>
        <v>0</v>
      </c>
      <c r="V575" s="7">
        <f ca="1">IFERROR(Calc_FeasFeed[[#This Row],[Feascofeed]]/Calc_FeasFeed[[#This Row],[feedreq]],Calc_FeasFeed[[#This Row],[Feasherd1]])</f>
        <v>41.033307513590678</v>
      </c>
      <c r="W575" s="7">
        <f ca="1">IF(Calc_FeasFeed[[#This Row],[maxfeasfeed]]&lt;&gt;"",MIN(Calc_FeasFeed[[#This Row],[Feascofeed1]],Calc_FeasFeed[[#This Row],[maxfeasfeed]]),Calc_FeasFeed[[#This Row],[Feascofeed1]])</f>
        <v>0</v>
      </c>
      <c r="X575" s="3">
        <f ca="1">Calc_FeasFeed[[#This Row],[feedreq]]*Calc_FeasFeed[[#This Row],[Feasherd1]]</f>
        <v>0</v>
      </c>
      <c r="Y575" s="3">
        <f ca="1">SUMIFS(Calc_Feed[feedreq],Calc_Feed[ANIMAL_GLOBIOM],Calc_FeasFeed[[#This Row],[ANIMAL_GLOBIOM]],Calc_Feed[FeedType],Calc_FeasFeed[[#This Row],[FeedType]],Calc_Feed[YEAR],Calc_FeasFeed[[#This Row],[YEAR]])</f>
        <v>0</v>
      </c>
      <c r="Z57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1.033307513590678</v>
      </c>
      <c r="AA575" s="3" t="str">
        <f>IF(Calc_FeasFeed[[#This Row],[targFeed]]&lt;&gt;"",Calc_FeasFeed[[#This Row],[targFeed]]*(Calc_FeasFeed[[#This Row],[adjfeed]]+Calc_FeasFeed[[#This Row],[adjfeedfixtrade]]),"")</f>
        <v/>
      </c>
      <c r="AB57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7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75" s="3">
        <f>SUMIFS(calc_crops[ProcCoef],calc_crops[CROP],Calc_FeasFeed[[#This Row],[Crop]],calc_crops[FPRODUCT],Calc_FeasFeed[[#This Row],[Fproduct]],calc_crops[YEAR],Calc_FeasFeed[[#This Row],[YEAR]])</f>
        <v>0</v>
      </c>
      <c r="AE57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575" s="8">
        <f ca="1">SUMIFS(calc_land_cor[AdjHarvArea],calc_land_cor[Year],Calc_FeasFeed[[#This Row],[YEAR]])</f>
        <v>1.0000000000000002</v>
      </c>
      <c r="AG575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576" spans="11:33" x14ac:dyDescent="0.25">
      <c r="K576" s="3" t="str">
        <f>VLOOKUP("X",FixTrade_Scen[],2,FALSE)</f>
        <v>No</v>
      </c>
      <c r="L576" t="s">
        <v>2397</v>
      </c>
      <c r="M576" t="str">
        <f>VLOOKUP(Calc_FeasFeed[[#This Row],[ANIMAL_GLOBIOM]],MapAnimal[],2,FALSE)</f>
        <v>chickens</v>
      </c>
      <c r="N576" t="s">
        <v>162</v>
      </c>
      <c r="O576" t="str">
        <f>IF(VLOOKUP(Calc_FeasFeed[[#This Row],[FeedType]],FeedCropMap[],2,FALSE)=0,"",VLOOKUP(Calc_FeasFeed[[#This Row],[FeedType]],FeedCropMap[],2,FALSE))</f>
        <v>corn</v>
      </c>
      <c r="P576" t="str">
        <f>IFERROR(VLOOKUP(Calc_FeasFeed[[#This Row],[Fproduct]],map_fproduct_crop[#All],2,FALSE),"")</f>
        <v>Corn</v>
      </c>
      <c r="Q576">
        <v>2025</v>
      </c>
      <c r="R576" s="7">
        <f>IFERROR(IF(Calc_FeasFeed[[#This Row],[FeedType]]="grazing",Calc_FeasFeed[[#This Row],[FinHerd]]/Calc_FeasFeed[[#This Row],[rumdensity]],0),0)</f>
        <v>0</v>
      </c>
      <c r="S576" s="7">
        <f ca="1">Calc_FeasFeed[[#This Row],[FinHerd]]*Calc_FeasFeed[[#This Row],[feedreq]]</f>
        <v>0</v>
      </c>
      <c r="T576" s="7">
        <f ca="1">_xlfn.MINIFS(Calc_FeasFeed[feasherd],Calc_FeasFeed[ANIMAL_GLOBIOM],Calc_FeasFeed[[#This Row],[ANIMAL_GLOBIOM]],Calc_FeasFeed[YEAR],Calc_FeasFeed[[#This Row],[YEAR]])</f>
        <v>41.033307513590678</v>
      </c>
      <c r="U576" s="6">
        <f>SUMIFS(Calc_pasture[RumDensity],Calc_pasture[ANIMAL_GLOBIOM],Calc_FeasFeed[[#This Row],[ANIMAL_GLOBIOM]],Calc_pasture[YEAR],Calc_FeasFeed[[#This Row],[YEAR]])</f>
        <v>0</v>
      </c>
      <c r="V576" s="7">
        <f ca="1">IFERROR(Calc_FeasFeed[[#This Row],[Feascofeed]]/Calc_FeasFeed[[#This Row],[feedreq]],Calc_FeasFeed[[#This Row],[Feasherd1]])</f>
        <v>41.033307513590678</v>
      </c>
      <c r="W576" s="7">
        <f ca="1">IF(Calc_FeasFeed[[#This Row],[maxfeasfeed]]&lt;&gt;"",MIN(Calc_FeasFeed[[#This Row],[Feascofeed1]],Calc_FeasFeed[[#This Row],[maxfeasfeed]]),Calc_FeasFeed[[#This Row],[Feascofeed1]])</f>
        <v>0</v>
      </c>
      <c r="X576" s="3">
        <f ca="1">Calc_FeasFeed[[#This Row],[feedreq]]*Calc_FeasFeed[[#This Row],[Feasherd1]]</f>
        <v>0</v>
      </c>
      <c r="Y576" s="3">
        <f ca="1">SUMIFS(Calc_Feed[feedreq],Calc_Feed[ANIMAL_GLOBIOM],Calc_FeasFeed[[#This Row],[ANIMAL_GLOBIOM]],Calc_Feed[FeedType],Calc_FeasFeed[[#This Row],[FeedType]],Calc_Feed[YEAR],Calc_FeasFeed[[#This Row],[YEAR]])</f>
        <v>0</v>
      </c>
      <c r="Z57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1.033307513590678</v>
      </c>
      <c r="AA576" s="3">
        <f ca="1">IF(Calc_FeasFeed[[#This Row],[targFeed]]&lt;&gt;"",Calc_FeasFeed[[#This Row],[targFeed]]*(Calc_FeasFeed[[#This Row],[adjfeed]]+Calc_FeasFeed[[#This Row],[adjfeedfixtrade]]),"")</f>
        <v>0</v>
      </c>
      <c r="AB57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7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76" s="3">
        <f>SUMIFS(calc_crops[ProcCoef],calc_crops[CROP],Calc_FeasFeed[[#This Row],[Crop]],calc_crops[FPRODUCT],Calc_FeasFeed[[#This Row],[Fproduct]],calc_crops[YEAR],Calc_FeasFeed[[#This Row],[YEAR]])</f>
        <v>0</v>
      </c>
      <c r="AE57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576" s="8">
        <f ca="1">SUMIFS(calc_land_cor[AdjHarvArea],calc_land_cor[Year],Calc_FeasFeed[[#This Row],[YEAR]])</f>
        <v>1.0000000000000002</v>
      </c>
      <c r="AG576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577" spans="11:33" x14ac:dyDescent="0.25">
      <c r="K577" s="3" t="str">
        <f>VLOOKUP("X",FixTrade_Scen[],2,FALSE)</f>
        <v>No</v>
      </c>
      <c r="L577" t="s">
        <v>2397</v>
      </c>
      <c r="M577" t="str">
        <f>VLOOKUP(Calc_FeasFeed[[#This Row],[ANIMAL_GLOBIOM]],MapAnimal[],2,FALSE)</f>
        <v>chickens</v>
      </c>
      <c r="N577" t="s">
        <v>176</v>
      </c>
      <c r="O577" t="str">
        <f>IF(VLOOKUP(Calc_FeasFeed[[#This Row],[FeedType]],FeedCropMap[],2,FALSE)=0,"",VLOOKUP(Calc_FeasFeed[[#This Row],[FeedType]],FeedCropMap[],2,FALSE))</f>
        <v>Oats</v>
      </c>
      <c r="P577" t="str">
        <f>IFERROR(VLOOKUP(Calc_FeasFeed[[#This Row],[Fproduct]],map_fproduct_crop[#All],2,FALSE),"")</f>
        <v>Oats</v>
      </c>
      <c r="Q577">
        <v>2025</v>
      </c>
      <c r="R577" s="7">
        <f>IFERROR(IF(Calc_FeasFeed[[#This Row],[FeedType]]="grazing",Calc_FeasFeed[[#This Row],[FinHerd]]/Calc_FeasFeed[[#This Row],[rumdensity]],0),0)</f>
        <v>0</v>
      </c>
      <c r="S577" s="7">
        <f ca="1">Calc_FeasFeed[[#This Row],[FinHerd]]*Calc_FeasFeed[[#This Row],[feedreq]]</f>
        <v>5.2471130302908575</v>
      </c>
      <c r="T577" s="7">
        <f ca="1">_xlfn.MINIFS(Calc_FeasFeed[feasherd],Calc_FeasFeed[ANIMAL_GLOBIOM],Calc_FeasFeed[[#This Row],[ANIMAL_GLOBIOM]],Calc_FeasFeed[YEAR],Calc_FeasFeed[[#This Row],[YEAR]])</f>
        <v>41.033307513590678</v>
      </c>
      <c r="U577" s="6">
        <f>SUMIFS(Calc_pasture[RumDensity],Calc_pasture[ANIMAL_GLOBIOM],Calc_FeasFeed[[#This Row],[ANIMAL_GLOBIOM]],Calc_pasture[YEAR],Calc_FeasFeed[[#This Row],[YEAR]])</f>
        <v>0</v>
      </c>
      <c r="V577" s="7">
        <f ca="1">IFERROR(Calc_FeasFeed[[#This Row],[Feascofeed]]/Calc_FeasFeed[[#This Row],[feedreq]],Calc_FeasFeed[[#This Row],[Feasherd1]])</f>
        <v>41.033307513590678</v>
      </c>
      <c r="W577" s="7">
        <f ca="1">IF(Calc_FeasFeed[[#This Row],[maxfeasfeed]]&lt;&gt;"",MIN(Calc_FeasFeed[[#This Row],[Feascofeed1]],Calc_FeasFeed[[#This Row],[maxfeasfeed]]),Calc_FeasFeed[[#This Row],[Feascofeed1]])</f>
        <v>5.2471130302908575</v>
      </c>
      <c r="X577" s="3">
        <f ca="1">Calc_FeasFeed[[#This Row],[feedreq]]*Calc_FeasFeed[[#This Row],[Feasherd1]]</f>
        <v>5.2471130302908575</v>
      </c>
      <c r="Y577" s="3">
        <f ca="1">SUMIFS(Calc_Feed[feedreq],Calc_Feed[ANIMAL_GLOBIOM],Calc_FeasFeed[[#This Row],[ANIMAL_GLOBIOM]],Calc_Feed[FeedType],Calc_FeasFeed[[#This Row],[FeedType]],Calc_Feed[YEAR],Calc_FeasFeed[[#This Row],[YEAR]])</f>
        <v>0.12787448412616889</v>
      </c>
      <c r="Z57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1.033307513590678</v>
      </c>
      <c r="AA577" s="3">
        <f ca="1">IF(Calc_FeasFeed[[#This Row],[targFeed]]&lt;&gt;"",Calc_FeasFeed[[#This Row],[targFeed]]*(Calc_FeasFeed[[#This Row],[adjfeed]]+Calc_FeasFeed[[#This Row],[adjfeedfixtrade]]),"")</f>
        <v>5.2471130302908584</v>
      </c>
      <c r="AB57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7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.0000000000000002</v>
      </c>
      <c r="AD577" s="3">
        <f>SUMIFS(calc_crops[ProcCoef],calc_crops[CROP],Calc_FeasFeed[[#This Row],[Crop]],calc_crops[FPRODUCT],Calc_FeasFeed[[#This Row],[Fproduct]],calc_crops[YEAR],Calc_FeasFeed[[#This Row],[YEAR]])</f>
        <v>1</v>
      </c>
      <c r="AE57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81.151721647524752</v>
      </c>
      <c r="AF577" s="8">
        <f ca="1">SUMIFS(calc_land_cor[AdjHarvArea],calc_land_cor[Year],Calc_FeasFeed[[#This Row],[YEAR]])</f>
        <v>1.0000000000000002</v>
      </c>
      <c r="AG577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5.2471130302908575</v>
      </c>
    </row>
    <row r="578" spans="11:33" x14ac:dyDescent="0.25">
      <c r="K578" s="3" t="str">
        <f>VLOOKUP("X",FixTrade_Scen[],2,FALSE)</f>
        <v>No</v>
      </c>
      <c r="L578" t="s">
        <v>2397</v>
      </c>
      <c r="M578" t="str">
        <f>VLOOKUP(Calc_FeasFeed[[#This Row],[ANIMAL_GLOBIOM]],MapAnimal[],2,FALSE)</f>
        <v>chickens</v>
      </c>
      <c r="N578" t="s">
        <v>2408</v>
      </c>
      <c r="O578" t="str">
        <f>IF(VLOOKUP(Calc_FeasFeed[[#This Row],[FeedType]],FeedCropMap[],2,FALSE)=0,"",VLOOKUP(Calc_FeasFeed[[#This Row],[FeedType]],FeedCropMap[],2,FALSE))</f>
        <v>cereal_other</v>
      </c>
      <c r="P578" t="str">
        <f>IFERROR(VLOOKUP(Calc_FeasFeed[[#This Row],[Fproduct]],map_fproduct_crop[#All],2,FALSE),"")</f>
        <v>cereal_other</v>
      </c>
      <c r="Q578">
        <v>2025</v>
      </c>
      <c r="R578" s="7">
        <f>IFERROR(IF(Calc_FeasFeed[[#This Row],[FeedType]]="grazing",Calc_FeasFeed[[#This Row],[FinHerd]]/Calc_FeasFeed[[#This Row],[rumdensity]],0),0)</f>
        <v>0</v>
      </c>
      <c r="S578" s="7">
        <f ca="1">Calc_FeasFeed[[#This Row],[FinHerd]]*Calc_FeasFeed[[#This Row],[feedreq]]</f>
        <v>0</v>
      </c>
      <c r="T578" s="7">
        <f ca="1">_xlfn.MINIFS(Calc_FeasFeed[feasherd],Calc_FeasFeed[ANIMAL_GLOBIOM],Calc_FeasFeed[[#This Row],[ANIMAL_GLOBIOM]],Calc_FeasFeed[YEAR],Calc_FeasFeed[[#This Row],[YEAR]])</f>
        <v>41.033307513590678</v>
      </c>
      <c r="U578" s="6">
        <f>SUMIFS(Calc_pasture[RumDensity],Calc_pasture[ANIMAL_GLOBIOM],Calc_FeasFeed[[#This Row],[ANIMAL_GLOBIOM]],Calc_pasture[YEAR],Calc_FeasFeed[[#This Row],[YEAR]])</f>
        <v>0</v>
      </c>
      <c r="V578" s="7">
        <f ca="1">IFERROR(Calc_FeasFeed[[#This Row],[Feascofeed]]/Calc_FeasFeed[[#This Row],[feedreq]],Calc_FeasFeed[[#This Row],[Feasherd1]])</f>
        <v>41.033307513590678</v>
      </c>
      <c r="W578" s="7">
        <f ca="1">IF(Calc_FeasFeed[[#This Row],[maxfeasfeed]]&lt;&gt;"",MIN(Calc_FeasFeed[[#This Row],[Feascofeed1]],Calc_FeasFeed[[#This Row],[maxfeasfeed]]),Calc_FeasFeed[[#This Row],[Feascofeed1]])</f>
        <v>0</v>
      </c>
      <c r="X578" s="3">
        <f ca="1">Calc_FeasFeed[[#This Row],[feedreq]]*Calc_FeasFeed[[#This Row],[Feasherd1]]</f>
        <v>0</v>
      </c>
      <c r="Y578" s="3">
        <f ca="1">SUMIFS(Calc_Feed[feedreq],Calc_Feed[ANIMAL_GLOBIOM],Calc_FeasFeed[[#This Row],[ANIMAL_GLOBIOM]],Calc_Feed[FeedType],Calc_FeasFeed[[#This Row],[FeedType]],Calc_Feed[YEAR],Calc_FeasFeed[[#This Row],[YEAR]])</f>
        <v>0</v>
      </c>
      <c r="Z57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1.033307513590678</v>
      </c>
      <c r="AA578" s="3">
        <f ca="1">IF(Calc_FeasFeed[[#This Row],[targFeed]]&lt;&gt;"",Calc_FeasFeed[[#This Row],[targFeed]]*(Calc_FeasFeed[[#This Row],[adjfeed]]+Calc_FeasFeed[[#This Row],[adjfeedfixtrade]]),"")</f>
        <v>0</v>
      </c>
      <c r="AB57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7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.0000000000000002</v>
      </c>
      <c r="AD578" s="3">
        <f>SUMIFS(calc_crops[ProcCoef],calc_crops[CROP],Calc_FeasFeed[[#This Row],[Crop]],calc_crops[FPRODUCT],Calc_FeasFeed[[#This Row],[Fproduct]],calc_crops[YEAR],Calc_FeasFeed[[#This Row],[YEAR]])</f>
        <v>1</v>
      </c>
      <c r="AE57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4.8700166871064487</v>
      </c>
      <c r="AF578" s="8">
        <f ca="1">SUMIFS(calc_land_cor[AdjHarvArea],calc_land_cor[Year],Calc_FeasFeed[[#This Row],[YEAR]])</f>
        <v>1.0000000000000002</v>
      </c>
      <c r="AG578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579" spans="11:33" x14ac:dyDescent="0.25">
      <c r="K579" s="3" t="str">
        <f>VLOOKUP("X",FixTrade_Scen[],2,FALSE)</f>
        <v>No</v>
      </c>
      <c r="L579" t="s">
        <v>2397</v>
      </c>
      <c r="M579" t="str">
        <f>VLOOKUP(Calc_FeasFeed[[#This Row],[ANIMAL_GLOBIOM]],MapAnimal[],2,FALSE)</f>
        <v>chickens</v>
      </c>
      <c r="N579" t="s">
        <v>2401</v>
      </c>
      <c r="O579" t="str">
        <f>IF(VLOOKUP(Calc_FeasFeed[[#This Row],[FeedType]],FeedCropMap[],2,FALSE)=0,"",VLOOKUP(Calc_FeasFeed[[#This Row],[FeedType]],FeedCropMap[],2,FALSE))</f>
        <v>wheat</v>
      </c>
      <c r="P579" t="str">
        <f>IFERROR(VLOOKUP(Calc_FeasFeed[[#This Row],[Fproduct]],map_fproduct_crop[#All],2,FALSE),"")</f>
        <v>Wheat</v>
      </c>
      <c r="Q579">
        <v>2025</v>
      </c>
      <c r="R579" s="7">
        <f>IFERROR(IF(Calc_FeasFeed[[#This Row],[FeedType]]="grazing",Calc_FeasFeed[[#This Row],[FinHerd]]/Calc_FeasFeed[[#This Row],[rumdensity]],0),0)</f>
        <v>0</v>
      </c>
      <c r="S579" s="7">
        <f ca="1">Calc_FeasFeed[[#This Row],[FinHerd]]*Calc_FeasFeed[[#This Row],[feedreq]]</f>
        <v>0</v>
      </c>
      <c r="T579" s="7">
        <f ca="1">_xlfn.MINIFS(Calc_FeasFeed[feasherd],Calc_FeasFeed[ANIMAL_GLOBIOM],Calc_FeasFeed[[#This Row],[ANIMAL_GLOBIOM]],Calc_FeasFeed[YEAR],Calc_FeasFeed[[#This Row],[YEAR]])</f>
        <v>41.033307513590678</v>
      </c>
      <c r="U579" s="6">
        <f>SUMIFS(Calc_pasture[RumDensity],Calc_pasture[ANIMAL_GLOBIOM],Calc_FeasFeed[[#This Row],[ANIMAL_GLOBIOM]],Calc_pasture[YEAR],Calc_FeasFeed[[#This Row],[YEAR]])</f>
        <v>0</v>
      </c>
      <c r="V579" s="7">
        <f ca="1">IFERROR(Calc_FeasFeed[[#This Row],[Feascofeed]]/Calc_FeasFeed[[#This Row],[feedreq]],Calc_FeasFeed[[#This Row],[Feasherd1]])</f>
        <v>41.033307513590678</v>
      </c>
      <c r="W579" s="7">
        <f ca="1">IF(Calc_FeasFeed[[#This Row],[maxfeasfeed]]&lt;&gt;"",MIN(Calc_FeasFeed[[#This Row],[Feascofeed1]],Calc_FeasFeed[[#This Row],[maxfeasfeed]]),Calc_FeasFeed[[#This Row],[Feascofeed1]])</f>
        <v>0</v>
      </c>
      <c r="X579" s="3">
        <f ca="1">Calc_FeasFeed[[#This Row],[feedreq]]*Calc_FeasFeed[[#This Row],[Feasherd1]]</f>
        <v>0</v>
      </c>
      <c r="Y579" s="3">
        <f ca="1">SUMIFS(Calc_Feed[feedreq],Calc_Feed[ANIMAL_GLOBIOM],Calc_FeasFeed[[#This Row],[ANIMAL_GLOBIOM]],Calc_Feed[FeedType],Calc_FeasFeed[[#This Row],[FeedType]],Calc_Feed[YEAR],Calc_FeasFeed[[#This Row],[YEAR]])</f>
        <v>0</v>
      </c>
      <c r="Z57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1.033307513590678</v>
      </c>
      <c r="AA579" s="3">
        <f ca="1">IF(Calc_FeasFeed[[#This Row],[targFeed]]&lt;&gt;"",Calc_FeasFeed[[#This Row],[targFeed]]*(Calc_FeasFeed[[#This Row],[adjfeed]]+Calc_FeasFeed[[#This Row],[adjfeedfixtrade]]),"")</f>
        <v>0</v>
      </c>
      <c r="AB57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7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.0000000000000002</v>
      </c>
      <c r="AD579" s="3">
        <f>SUMIFS(calc_crops[ProcCoef],calc_crops[CROP],Calc_FeasFeed[[#This Row],[Crop]],calc_crops[FPRODUCT],Calc_FeasFeed[[#This Row],[Fproduct]],calc_crops[YEAR],Calc_FeasFeed[[#This Row],[YEAR]])</f>
        <v>1</v>
      </c>
      <c r="AE57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11.118521323631093</v>
      </c>
      <c r="AF579" s="8">
        <f ca="1">SUMIFS(calc_land_cor[AdjHarvArea],calc_land_cor[Year],Calc_FeasFeed[[#This Row],[YEAR]])</f>
        <v>1.0000000000000002</v>
      </c>
      <c r="AG579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580" spans="11:33" x14ac:dyDescent="0.25">
      <c r="K580" s="3" t="str">
        <f>VLOOKUP("X",FixTrade_Scen[],2,FALSE)</f>
        <v>No</v>
      </c>
      <c r="L580" t="s">
        <v>2397</v>
      </c>
      <c r="M580" t="str">
        <f>VLOOKUP(Calc_FeasFeed[[#This Row],[ANIMAL_GLOBIOM]],MapAnimal[],2,FALSE)</f>
        <v>chickens</v>
      </c>
      <c r="N580" t="s">
        <v>2402</v>
      </c>
      <c r="O580" t="str">
        <f>IF(VLOOKUP(Calc_FeasFeed[[#This Row],[FeedType]],FeedCropMap[],2,FALSE)=0,"",VLOOKUP(Calc_FeasFeed[[#This Row],[FeedType]],FeedCropMap[],2,FALSE))</f>
        <v>sorghum</v>
      </c>
      <c r="P580" t="str">
        <f>IFERROR(VLOOKUP(Calc_FeasFeed[[#This Row],[Fproduct]],map_fproduct_crop[#All],2,FALSE),"")</f>
        <v>Sorghum</v>
      </c>
      <c r="Q580">
        <v>2025</v>
      </c>
      <c r="R580" s="7">
        <f>IFERROR(IF(Calc_FeasFeed[[#This Row],[FeedType]]="grazing",Calc_FeasFeed[[#This Row],[FinHerd]]/Calc_FeasFeed[[#This Row],[rumdensity]],0),0)</f>
        <v>0</v>
      </c>
      <c r="S580" s="7">
        <f ca="1">Calc_FeasFeed[[#This Row],[FinHerd]]*Calc_FeasFeed[[#This Row],[feedreq]]</f>
        <v>0</v>
      </c>
      <c r="T580" s="7">
        <f ca="1">_xlfn.MINIFS(Calc_FeasFeed[feasherd],Calc_FeasFeed[ANIMAL_GLOBIOM],Calc_FeasFeed[[#This Row],[ANIMAL_GLOBIOM]],Calc_FeasFeed[YEAR],Calc_FeasFeed[[#This Row],[YEAR]])</f>
        <v>41.033307513590678</v>
      </c>
      <c r="U580" s="6">
        <f>SUMIFS(Calc_pasture[RumDensity],Calc_pasture[ANIMAL_GLOBIOM],Calc_FeasFeed[[#This Row],[ANIMAL_GLOBIOM]],Calc_pasture[YEAR],Calc_FeasFeed[[#This Row],[YEAR]])</f>
        <v>0</v>
      </c>
      <c r="V580" s="7">
        <f ca="1">IFERROR(Calc_FeasFeed[[#This Row],[Feascofeed]]/Calc_FeasFeed[[#This Row],[feedreq]],Calc_FeasFeed[[#This Row],[Feasherd1]])</f>
        <v>41.033307513590678</v>
      </c>
      <c r="W580" s="7">
        <f ca="1">IF(Calc_FeasFeed[[#This Row],[maxfeasfeed]]&lt;&gt;"",MIN(Calc_FeasFeed[[#This Row],[Feascofeed1]],Calc_FeasFeed[[#This Row],[maxfeasfeed]]),Calc_FeasFeed[[#This Row],[Feascofeed1]])</f>
        <v>0</v>
      </c>
      <c r="X580" s="3">
        <f ca="1">Calc_FeasFeed[[#This Row],[feedreq]]*Calc_FeasFeed[[#This Row],[Feasherd1]]</f>
        <v>0</v>
      </c>
      <c r="Y580" s="3">
        <f ca="1">SUMIFS(Calc_Feed[feedreq],Calc_Feed[ANIMAL_GLOBIOM],Calc_FeasFeed[[#This Row],[ANIMAL_GLOBIOM]],Calc_Feed[FeedType],Calc_FeasFeed[[#This Row],[FeedType]],Calc_Feed[YEAR],Calc_FeasFeed[[#This Row],[YEAR]])</f>
        <v>0</v>
      </c>
      <c r="Z58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1.033307513590678</v>
      </c>
      <c r="AA580" s="3">
        <f ca="1">IF(Calc_FeasFeed[[#This Row],[targFeed]]&lt;&gt;"",Calc_FeasFeed[[#This Row],[targFeed]]*(Calc_FeasFeed[[#This Row],[adjfeed]]+Calc_FeasFeed[[#This Row],[adjfeedfixtrade]]),"")</f>
        <v>0</v>
      </c>
      <c r="AB58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8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80" s="3">
        <f>SUMIFS(calc_crops[ProcCoef],calc_crops[CROP],Calc_FeasFeed[[#This Row],[Crop]],calc_crops[FPRODUCT],Calc_FeasFeed[[#This Row],[Fproduct]],calc_crops[YEAR],Calc_FeasFeed[[#This Row],[YEAR]])</f>
        <v>0</v>
      </c>
      <c r="AE58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580" s="8">
        <f ca="1">SUMIFS(calc_land_cor[AdjHarvArea],calc_land_cor[Year],Calc_FeasFeed[[#This Row],[YEAR]])</f>
        <v>1.0000000000000002</v>
      </c>
      <c r="AG580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581" spans="11:33" x14ac:dyDescent="0.25">
      <c r="K581" s="3" t="str">
        <f>VLOOKUP("X",FixTrade_Scen[],2,FALSE)</f>
        <v>No</v>
      </c>
      <c r="L581" t="s">
        <v>2397</v>
      </c>
      <c r="M581" t="str">
        <f>VLOOKUP(Calc_FeasFeed[[#This Row],[ANIMAL_GLOBIOM]],MapAnimal[],2,FALSE)</f>
        <v>chickens</v>
      </c>
      <c r="N581" t="s">
        <v>2403</v>
      </c>
      <c r="O581" t="str">
        <f>IF(VLOOKUP(Calc_FeasFeed[[#This Row],[FeedType]],FeedCropMap[],2,FALSE)=0,"",VLOOKUP(Calc_FeasFeed[[#This Row],[FeedType]],FeedCropMap[],2,FALSE))</f>
        <v/>
      </c>
      <c r="P581" t="str">
        <f>IFERROR(VLOOKUP(Calc_FeasFeed[[#This Row],[Fproduct]],map_fproduct_crop[#All],2,FALSE),"")</f>
        <v/>
      </c>
      <c r="Q581">
        <v>2025</v>
      </c>
      <c r="R581" s="7">
        <f>IFERROR(IF(Calc_FeasFeed[[#This Row],[FeedType]]="grazing",Calc_FeasFeed[[#This Row],[FinHerd]]/Calc_FeasFeed[[#This Row],[rumdensity]],0),0)</f>
        <v>0</v>
      </c>
      <c r="S581" s="7">
        <f ca="1">Calc_FeasFeed[[#This Row],[FinHerd]]*Calc_FeasFeed[[#This Row],[feedreq]]</f>
        <v>0</v>
      </c>
      <c r="T581" s="7">
        <f ca="1">_xlfn.MINIFS(Calc_FeasFeed[feasherd],Calc_FeasFeed[ANIMAL_GLOBIOM],Calc_FeasFeed[[#This Row],[ANIMAL_GLOBIOM]],Calc_FeasFeed[YEAR],Calc_FeasFeed[[#This Row],[YEAR]])</f>
        <v>41.033307513590678</v>
      </c>
      <c r="U581" s="6">
        <f>SUMIFS(Calc_pasture[RumDensity],Calc_pasture[ANIMAL_GLOBIOM],Calc_FeasFeed[[#This Row],[ANIMAL_GLOBIOM]],Calc_pasture[YEAR],Calc_FeasFeed[[#This Row],[YEAR]])</f>
        <v>0</v>
      </c>
      <c r="V581" s="7">
        <f ca="1">IFERROR(Calc_FeasFeed[[#This Row],[Feascofeed]]/Calc_FeasFeed[[#This Row],[feedreq]],Calc_FeasFeed[[#This Row],[Feasherd1]])</f>
        <v>41.033307513590678</v>
      </c>
      <c r="W581" s="7">
        <f ca="1">IF(Calc_FeasFeed[[#This Row],[maxfeasfeed]]&lt;&gt;"",MIN(Calc_FeasFeed[[#This Row],[Feascofeed1]],Calc_FeasFeed[[#This Row],[maxfeasfeed]]),Calc_FeasFeed[[#This Row],[Feascofeed1]])</f>
        <v>0</v>
      </c>
      <c r="X581" s="3">
        <f ca="1">Calc_FeasFeed[[#This Row],[feedreq]]*Calc_FeasFeed[[#This Row],[Feasherd1]]</f>
        <v>0</v>
      </c>
      <c r="Y581" s="3">
        <f ca="1">SUMIFS(Calc_Feed[feedreq],Calc_Feed[ANIMAL_GLOBIOM],Calc_FeasFeed[[#This Row],[ANIMAL_GLOBIOM]],Calc_Feed[FeedType],Calc_FeasFeed[[#This Row],[FeedType]],Calc_Feed[YEAR],Calc_FeasFeed[[#This Row],[YEAR]])</f>
        <v>0</v>
      </c>
      <c r="Z58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1.033307513590678</v>
      </c>
      <c r="AA581" s="3" t="str">
        <f>IF(Calc_FeasFeed[[#This Row],[targFeed]]&lt;&gt;"",Calc_FeasFeed[[#This Row],[targFeed]]*(Calc_FeasFeed[[#This Row],[adjfeed]]+Calc_FeasFeed[[#This Row],[adjfeedfixtrade]]),"")</f>
        <v/>
      </c>
      <c r="AB58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8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81" s="3">
        <f>SUMIFS(calc_crops[ProcCoef],calc_crops[CROP],Calc_FeasFeed[[#This Row],[Crop]],calc_crops[FPRODUCT],Calc_FeasFeed[[#This Row],[Fproduct]],calc_crops[YEAR],Calc_FeasFeed[[#This Row],[YEAR]])</f>
        <v>0</v>
      </c>
      <c r="AE58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581" s="8">
        <f ca="1">SUMIFS(calc_land_cor[AdjHarvArea],calc_land_cor[Year],Calc_FeasFeed[[#This Row],[YEAR]])</f>
        <v>1.0000000000000002</v>
      </c>
      <c r="AG581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582" spans="11:33" x14ac:dyDescent="0.25">
      <c r="K582" s="3" t="str">
        <f>VLOOKUP("X",FixTrade_Scen[],2,FALSE)</f>
        <v>No</v>
      </c>
      <c r="L582" t="s">
        <v>2397</v>
      </c>
      <c r="M582" t="str">
        <f>VLOOKUP(Calc_FeasFeed[[#This Row],[ANIMAL_GLOBIOM]],MapAnimal[],2,FALSE)</f>
        <v>chickens</v>
      </c>
      <c r="N582" t="s">
        <v>2404</v>
      </c>
      <c r="O582" t="str">
        <f>IF(VLOOKUP(Calc_FeasFeed[[#This Row],[FeedType]],FeedCropMap[],2,FALSE)=0,"",VLOOKUP(Calc_FeasFeed[[#This Row],[FeedType]],FeedCropMap[],2,FALSE))</f>
        <v/>
      </c>
      <c r="P582" t="str">
        <f>IFERROR(VLOOKUP(Calc_FeasFeed[[#This Row],[Fproduct]],map_fproduct_crop[#All],2,FALSE),"")</f>
        <v/>
      </c>
      <c r="Q582">
        <v>2025</v>
      </c>
      <c r="R582" s="7">
        <f>IFERROR(IF(Calc_FeasFeed[[#This Row],[FeedType]]="grazing",Calc_FeasFeed[[#This Row],[FinHerd]]/Calc_FeasFeed[[#This Row],[rumdensity]],0),0)</f>
        <v>0</v>
      </c>
      <c r="S582" s="7">
        <f ca="1">Calc_FeasFeed[[#This Row],[FinHerd]]*Calc_FeasFeed[[#This Row],[feedreq]]</f>
        <v>0</v>
      </c>
      <c r="T582" s="7">
        <f ca="1">_xlfn.MINIFS(Calc_FeasFeed[feasherd],Calc_FeasFeed[ANIMAL_GLOBIOM],Calc_FeasFeed[[#This Row],[ANIMAL_GLOBIOM]],Calc_FeasFeed[YEAR],Calc_FeasFeed[[#This Row],[YEAR]])</f>
        <v>41.033307513590678</v>
      </c>
      <c r="U582" s="6">
        <f>SUMIFS(Calc_pasture[RumDensity],Calc_pasture[ANIMAL_GLOBIOM],Calc_FeasFeed[[#This Row],[ANIMAL_GLOBIOM]],Calc_pasture[YEAR],Calc_FeasFeed[[#This Row],[YEAR]])</f>
        <v>0</v>
      </c>
      <c r="V582" s="7">
        <f ca="1">IFERROR(Calc_FeasFeed[[#This Row],[Feascofeed]]/Calc_FeasFeed[[#This Row],[feedreq]],Calc_FeasFeed[[#This Row],[Feasherd1]])</f>
        <v>41.033307513590678</v>
      </c>
      <c r="W582" s="7">
        <f ca="1">IF(Calc_FeasFeed[[#This Row],[maxfeasfeed]]&lt;&gt;"",MIN(Calc_FeasFeed[[#This Row],[Feascofeed1]],Calc_FeasFeed[[#This Row],[maxfeasfeed]]),Calc_FeasFeed[[#This Row],[Feascofeed1]])</f>
        <v>0</v>
      </c>
      <c r="X582" s="3">
        <f ca="1">Calc_FeasFeed[[#This Row],[feedreq]]*Calc_FeasFeed[[#This Row],[Feasherd1]]</f>
        <v>0</v>
      </c>
      <c r="Y582" s="3">
        <f ca="1">SUMIFS(Calc_Feed[feedreq],Calc_Feed[ANIMAL_GLOBIOM],Calc_FeasFeed[[#This Row],[ANIMAL_GLOBIOM]],Calc_Feed[FeedType],Calc_FeasFeed[[#This Row],[FeedType]],Calc_Feed[YEAR],Calc_FeasFeed[[#This Row],[YEAR]])</f>
        <v>0</v>
      </c>
      <c r="Z58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1.033307513590678</v>
      </c>
      <c r="AA582" s="3" t="str">
        <f>IF(Calc_FeasFeed[[#This Row],[targFeed]]&lt;&gt;"",Calc_FeasFeed[[#This Row],[targFeed]]*(Calc_FeasFeed[[#This Row],[adjfeed]]+Calc_FeasFeed[[#This Row],[adjfeedfixtrade]]),"")</f>
        <v/>
      </c>
      <c r="AB58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8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82" s="3">
        <f>SUMIFS(calc_crops[ProcCoef],calc_crops[CROP],Calc_FeasFeed[[#This Row],[Crop]],calc_crops[FPRODUCT],Calc_FeasFeed[[#This Row],[Fproduct]],calc_crops[YEAR],Calc_FeasFeed[[#This Row],[YEAR]])</f>
        <v>0</v>
      </c>
      <c r="AE58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582" s="8">
        <f ca="1">SUMIFS(calc_land_cor[AdjHarvArea],calc_land_cor[Year],Calc_FeasFeed[[#This Row],[YEAR]])</f>
        <v>1.0000000000000002</v>
      </c>
      <c r="AG582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583" spans="11:33" x14ac:dyDescent="0.25">
      <c r="K583" s="3" t="str">
        <f>VLOOKUP("X",FixTrade_Scen[],2,FALSE)</f>
        <v>No</v>
      </c>
      <c r="L583" t="s">
        <v>2397</v>
      </c>
      <c r="M583" t="str">
        <f>VLOOKUP(Calc_FeasFeed[[#This Row],[ANIMAL_GLOBIOM]],MapAnimal[],2,FALSE)</f>
        <v>chickens</v>
      </c>
      <c r="N583" t="s">
        <v>2405</v>
      </c>
      <c r="O583" t="str">
        <f>IF(VLOOKUP(Calc_FeasFeed[[#This Row],[FeedType]],FeedCropMap[],2,FALSE)=0,"",VLOOKUP(Calc_FeasFeed[[#This Row],[FeedType]],FeedCropMap[],2,FALSE))</f>
        <v/>
      </c>
      <c r="P583" t="str">
        <f>IFERROR(VLOOKUP(Calc_FeasFeed[[#This Row],[Fproduct]],map_fproduct_crop[#All],2,FALSE),"")</f>
        <v/>
      </c>
      <c r="Q583">
        <v>2025</v>
      </c>
      <c r="R583" s="7">
        <f>IFERROR(IF(Calc_FeasFeed[[#This Row],[FeedType]]="grazing",Calc_FeasFeed[[#This Row],[FinHerd]]/Calc_FeasFeed[[#This Row],[rumdensity]],0),0)</f>
        <v>0</v>
      </c>
      <c r="S583" s="7">
        <f ca="1">Calc_FeasFeed[[#This Row],[FinHerd]]*Calc_FeasFeed[[#This Row],[feedreq]]</f>
        <v>0</v>
      </c>
      <c r="T583" s="7">
        <f ca="1">_xlfn.MINIFS(Calc_FeasFeed[feasherd],Calc_FeasFeed[ANIMAL_GLOBIOM],Calc_FeasFeed[[#This Row],[ANIMAL_GLOBIOM]],Calc_FeasFeed[YEAR],Calc_FeasFeed[[#This Row],[YEAR]])</f>
        <v>41.033307513590678</v>
      </c>
      <c r="U583" s="6">
        <f>SUMIFS(Calc_pasture[RumDensity],Calc_pasture[ANIMAL_GLOBIOM],Calc_FeasFeed[[#This Row],[ANIMAL_GLOBIOM]],Calc_pasture[YEAR],Calc_FeasFeed[[#This Row],[YEAR]])</f>
        <v>0</v>
      </c>
      <c r="V583" s="7">
        <f ca="1">IFERROR(Calc_FeasFeed[[#This Row],[Feascofeed]]/Calc_FeasFeed[[#This Row],[feedreq]],Calc_FeasFeed[[#This Row],[Feasherd1]])</f>
        <v>41.033307513590678</v>
      </c>
      <c r="W583" s="7">
        <f ca="1">IF(Calc_FeasFeed[[#This Row],[maxfeasfeed]]&lt;&gt;"",MIN(Calc_FeasFeed[[#This Row],[Feascofeed1]],Calc_FeasFeed[[#This Row],[maxfeasfeed]]),Calc_FeasFeed[[#This Row],[Feascofeed1]])</f>
        <v>0</v>
      </c>
      <c r="X583" s="3">
        <f ca="1">Calc_FeasFeed[[#This Row],[feedreq]]*Calc_FeasFeed[[#This Row],[Feasherd1]]</f>
        <v>0</v>
      </c>
      <c r="Y583" s="3">
        <f ca="1">SUMIFS(Calc_Feed[feedreq],Calc_Feed[ANIMAL_GLOBIOM],Calc_FeasFeed[[#This Row],[ANIMAL_GLOBIOM]],Calc_Feed[FeedType],Calc_FeasFeed[[#This Row],[FeedType]],Calc_Feed[YEAR],Calc_FeasFeed[[#This Row],[YEAR]])</f>
        <v>0</v>
      </c>
      <c r="Z58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1.033307513590678</v>
      </c>
      <c r="AA583" s="3" t="str">
        <f>IF(Calc_FeasFeed[[#This Row],[targFeed]]&lt;&gt;"",Calc_FeasFeed[[#This Row],[targFeed]]*(Calc_FeasFeed[[#This Row],[adjfeed]]+Calc_FeasFeed[[#This Row],[adjfeedfixtrade]]),"")</f>
        <v/>
      </c>
      <c r="AB58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8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83" s="3">
        <f>SUMIFS(calc_crops[ProcCoef],calc_crops[CROP],Calc_FeasFeed[[#This Row],[Crop]],calc_crops[FPRODUCT],Calc_FeasFeed[[#This Row],[Fproduct]],calc_crops[YEAR],Calc_FeasFeed[[#This Row],[YEAR]])</f>
        <v>0</v>
      </c>
      <c r="AE58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583" s="8">
        <f ca="1">SUMIFS(calc_land_cor[AdjHarvArea],calc_land_cor[Year],Calc_FeasFeed[[#This Row],[YEAR]])</f>
        <v>1.0000000000000002</v>
      </c>
      <c r="AG583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584" spans="11:33" x14ac:dyDescent="0.25">
      <c r="K584" s="3" t="str">
        <f>VLOOKUP("X",FixTrade_Scen[],2,FALSE)</f>
        <v>No</v>
      </c>
      <c r="L584" t="s">
        <v>2397</v>
      </c>
      <c r="M584" t="str">
        <f>VLOOKUP(Calc_FeasFeed[[#This Row],[ANIMAL_GLOBIOM]],MapAnimal[],2,FALSE)</f>
        <v>chickens</v>
      </c>
      <c r="N584" t="s">
        <v>1146</v>
      </c>
      <c r="O584" t="str">
        <f>IF(VLOOKUP(Calc_FeasFeed[[#This Row],[FeedType]],FeedCropMap[],2,FALSE)=0,"",VLOOKUP(Calc_FeasFeed[[#This Row],[FeedType]],FeedCropMap[],2,FALSE))</f>
        <v>rice</v>
      </c>
      <c r="P584" t="str">
        <f>IFERROR(VLOOKUP(Calc_FeasFeed[[#This Row],[Fproduct]],map_fproduct_crop[#All],2,FALSE),"")</f>
        <v>Rice</v>
      </c>
      <c r="Q584">
        <v>2025</v>
      </c>
      <c r="R584" s="7">
        <f>IFERROR(IF(Calc_FeasFeed[[#This Row],[FeedType]]="grazing",Calc_FeasFeed[[#This Row],[FinHerd]]/Calc_FeasFeed[[#This Row],[rumdensity]],0),0)</f>
        <v>0</v>
      </c>
      <c r="S584" s="7">
        <f ca="1">Calc_FeasFeed[[#This Row],[FinHerd]]*Calc_FeasFeed[[#This Row],[feedreq]]</f>
        <v>0</v>
      </c>
      <c r="T584" s="7">
        <f ca="1">_xlfn.MINIFS(Calc_FeasFeed[feasherd],Calc_FeasFeed[ANIMAL_GLOBIOM],Calc_FeasFeed[[#This Row],[ANIMAL_GLOBIOM]],Calc_FeasFeed[YEAR],Calc_FeasFeed[[#This Row],[YEAR]])</f>
        <v>41.033307513590678</v>
      </c>
      <c r="U584" s="6">
        <f>SUMIFS(Calc_pasture[RumDensity],Calc_pasture[ANIMAL_GLOBIOM],Calc_FeasFeed[[#This Row],[ANIMAL_GLOBIOM]],Calc_pasture[YEAR],Calc_FeasFeed[[#This Row],[YEAR]])</f>
        <v>0</v>
      </c>
      <c r="V584" s="7">
        <f ca="1">IFERROR(Calc_FeasFeed[[#This Row],[Feascofeed]]/Calc_FeasFeed[[#This Row],[feedreq]],Calc_FeasFeed[[#This Row],[Feasherd1]])</f>
        <v>41.033307513590678</v>
      </c>
      <c r="W584" s="7">
        <f ca="1">IF(Calc_FeasFeed[[#This Row],[maxfeasfeed]]&lt;&gt;"",MIN(Calc_FeasFeed[[#This Row],[Feascofeed1]],Calc_FeasFeed[[#This Row],[maxfeasfeed]]),Calc_FeasFeed[[#This Row],[Feascofeed1]])</f>
        <v>0</v>
      </c>
      <c r="X584" s="3">
        <f ca="1">Calc_FeasFeed[[#This Row],[feedreq]]*Calc_FeasFeed[[#This Row],[Feasherd1]]</f>
        <v>0</v>
      </c>
      <c r="Y584" s="3">
        <f ca="1">SUMIFS(Calc_Feed[feedreq],Calc_Feed[ANIMAL_GLOBIOM],Calc_FeasFeed[[#This Row],[ANIMAL_GLOBIOM]],Calc_Feed[FeedType],Calc_FeasFeed[[#This Row],[FeedType]],Calc_Feed[YEAR],Calc_FeasFeed[[#This Row],[YEAR]])</f>
        <v>0</v>
      </c>
      <c r="Z58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1.033307513590678</v>
      </c>
      <c r="AA584" s="3">
        <f ca="1">IF(Calc_FeasFeed[[#This Row],[targFeed]]&lt;&gt;"",Calc_FeasFeed[[#This Row],[targFeed]]*(Calc_FeasFeed[[#This Row],[adjfeed]]+Calc_FeasFeed[[#This Row],[adjfeedfixtrade]]),"")</f>
        <v>0</v>
      </c>
      <c r="AB58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8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84" s="3">
        <f>SUMIFS(calc_crops[ProcCoef],calc_crops[CROP],Calc_FeasFeed[[#This Row],[Crop]],calc_crops[FPRODUCT],Calc_FeasFeed[[#This Row],[Fproduct]],calc_crops[YEAR],Calc_FeasFeed[[#This Row],[YEAR]])</f>
        <v>0</v>
      </c>
      <c r="AE58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584" s="8">
        <f ca="1">SUMIFS(calc_land_cor[AdjHarvArea],calc_land_cor[Year],Calc_FeasFeed[[#This Row],[YEAR]])</f>
        <v>1.0000000000000002</v>
      </c>
      <c r="AG584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585" spans="11:33" x14ac:dyDescent="0.25">
      <c r="K585" s="3" t="str">
        <f>VLOOKUP("X",FixTrade_Scen[],2,FALSE)</f>
        <v>No</v>
      </c>
      <c r="L585" t="s">
        <v>2397</v>
      </c>
      <c r="M585" t="str">
        <f>VLOOKUP(Calc_FeasFeed[[#This Row],[ANIMAL_GLOBIOM]],MapAnimal[],2,FALSE)</f>
        <v>chickens</v>
      </c>
      <c r="N585" t="s">
        <v>2407</v>
      </c>
      <c r="O585" t="str">
        <f>IF(VLOOKUP(Calc_FeasFeed[[#This Row],[FeedType]],FeedCropMap[],2,FALSE)=0,"",VLOOKUP(Calc_FeasFeed[[#This Row],[FeedType]],FeedCropMap[],2,FALSE))</f>
        <v>barley</v>
      </c>
      <c r="P585" t="str">
        <f>IFERROR(VLOOKUP(Calc_FeasFeed[[#This Row],[Fproduct]],map_fproduct_crop[#All],2,FALSE),"")</f>
        <v>Barley</v>
      </c>
      <c r="Q585">
        <v>2025</v>
      </c>
      <c r="R585" s="7">
        <f>IFERROR(IF(Calc_FeasFeed[[#This Row],[FeedType]]="grazing",Calc_FeasFeed[[#This Row],[FinHerd]]/Calc_FeasFeed[[#This Row],[rumdensity]],0),0)</f>
        <v>0</v>
      </c>
      <c r="S585" s="7">
        <f ca="1">Calc_FeasFeed[[#This Row],[FinHerd]]*Calc_FeasFeed[[#This Row],[feedreq]]</f>
        <v>6.5228809942334074</v>
      </c>
      <c r="T585" s="7">
        <f ca="1">_xlfn.MINIFS(Calc_FeasFeed[feasherd],Calc_FeasFeed[ANIMAL_GLOBIOM],Calc_FeasFeed[[#This Row],[ANIMAL_GLOBIOM]],Calc_FeasFeed[YEAR],Calc_FeasFeed[[#This Row],[YEAR]])</f>
        <v>41.033307513590678</v>
      </c>
      <c r="U585" s="6">
        <f>SUMIFS(Calc_pasture[RumDensity],Calc_pasture[ANIMAL_GLOBIOM],Calc_FeasFeed[[#This Row],[ANIMAL_GLOBIOM]],Calc_pasture[YEAR],Calc_FeasFeed[[#This Row],[YEAR]])</f>
        <v>0</v>
      </c>
      <c r="V585" s="7">
        <f ca="1">IFERROR(Calc_FeasFeed[[#This Row],[Feascofeed]]/Calc_FeasFeed[[#This Row],[feedreq]],Calc_FeasFeed[[#This Row],[Feasherd1]])</f>
        <v>41.033307513590678</v>
      </c>
      <c r="W585" s="7">
        <f ca="1">IF(Calc_FeasFeed[[#This Row],[maxfeasfeed]]&lt;&gt;"",MIN(Calc_FeasFeed[[#This Row],[Feascofeed1]],Calc_FeasFeed[[#This Row],[maxfeasfeed]]),Calc_FeasFeed[[#This Row],[Feascofeed1]])</f>
        <v>6.5228809942334074</v>
      </c>
      <c r="X585" s="3">
        <f ca="1">Calc_FeasFeed[[#This Row],[feedreq]]*Calc_FeasFeed[[#This Row],[Feasherd1]]</f>
        <v>6.5228809942334074</v>
      </c>
      <c r="Y585" s="3">
        <f ca="1">SUMIFS(Calc_Feed[feedreq],Calc_Feed[ANIMAL_GLOBIOM],Calc_FeasFeed[[#This Row],[ANIMAL_GLOBIOM]],Calc_Feed[FeedType],Calc_FeasFeed[[#This Row],[FeedType]],Calc_Feed[YEAR],Calc_FeasFeed[[#This Row],[YEAR]])</f>
        <v>0.15896551824570707</v>
      </c>
      <c r="Z58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1.033307513590678</v>
      </c>
      <c r="AA585" s="3">
        <f ca="1">IF(Calc_FeasFeed[[#This Row],[targFeed]]&lt;&gt;"",Calc_FeasFeed[[#This Row],[targFeed]]*(Calc_FeasFeed[[#This Row],[adjfeed]]+Calc_FeasFeed[[#This Row],[adjfeedfixtrade]]),"")</f>
        <v>6.5228809942334092</v>
      </c>
      <c r="AB58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8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.0000000000000002</v>
      </c>
      <c r="AD585" s="3">
        <f>SUMIFS(calc_crops[ProcCoef],calc_crops[CROP],Calc_FeasFeed[[#This Row],[Crop]],calc_crops[FPRODUCT],Calc_FeasFeed[[#This Row],[Fproduct]],calc_crops[YEAR],Calc_FeasFeed[[#This Row],[YEAR]])</f>
        <v>1</v>
      </c>
      <c r="AE58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27.286085468902165</v>
      </c>
      <c r="AF585" s="8">
        <f ca="1">SUMIFS(calc_land_cor[AdjHarvArea],calc_land_cor[Year],Calc_FeasFeed[[#This Row],[YEAR]])</f>
        <v>1.0000000000000002</v>
      </c>
      <c r="AG585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6.5228809942334074</v>
      </c>
    </row>
    <row r="586" spans="11:33" x14ac:dyDescent="0.25">
      <c r="K586" s="3" t="str">
        <f>VLOOKUP("X",FixTrade_Scen[],2,FALSE)</f>
        <v>No</v>
      </c>
      <c r="L586" t="s">
        <v>2400</v>
      </c>
      <c r="M586" t="str">
        <f>VLOOKUP(Calc_FeasFeed[[#This Row],[ANIMAL_GLOBIOM]],MapAnimal[],2,FALSE)</f>
        <v>chickens</v>
      </c>
      <c r="N586" t="s">
        <v>2392</v>
      </c>
      <c r="O586" t="str">
        <f>IF(VLOOKUP(Calc_FeasFeed[[#This Row],[FeedType]],FeedCropMap[],2,FALSE)=0,"",VLOOKUP(Calc_FeasFeed[[#This Row],[FeedType]],FeedCropMap[],2,FALSE))</f>
        <v/>
      </c>
      <c r="P586" t="str">
        <f>IFERROR(VLOOKUP(Calc_FeasFeed[[#This Row],[Fproduct]],map_fproduct_crop[#All],2,FALSE),"")</f>
        <v/>
      </c>
      <c r="Q586">
        <v>2025</v>
      </c>
      <c r="R586" s="7">
        <f ca="1">IFERROR(IF(Calc_FeasFeed[[#This Row],[FeedType]]="grazing",Calc_FeasFeed[[#This Row],[FinHerd]]/Calc_FeasFeed[[#This Row],[rumdensity]],0),0)</f>
        <v>0</v>
      </c>
      <c r="S586" s="7">
        <f ca="1">Calc_FeasFeed[[#This Row],[FinHerd]]*Calc_FeasFeed[[#This Row],[feedreq]]</f>
        <v>0</v>
      </c>
      <c r="T586" s="7">
        <f ca="1">_xlfn.MINIFS(Calc_FeasFeed[feasherd],Calc_FeasFeed[ANIMAL_GLOBIOM],Calc_FeasFeed[[#This Row],[ANIMAL_GLOBIOM]],Calc_FeasFeed[YEAR],Calc_FeasFeed[[#This Row],[YEAR]])</f>
        <v>20.666697054120558</v>
      </c>
      <c r="U586" s="6">
        <f>SUMIFS(Calc_pasture[RumDensity],Calc_pasture[ANIMAL_GLOBIOM],Calc_FeasFeed[[#This Row],[ANIMAL_GLOBIOM]],Calc_pasture[YEAR],Calc_FeasFeed[[#This Row],[YEAR]])</f>
        <v>0</v>
      </c>
      <c r="V586" s="7">
        <f ca="1">IFERROR(Calc_FeasFeed[[#This Row],[Feascofeed]]/Calc_FeasFeed[[#This Row],[feedreq]],Calc_FeasFeed[[#This Row],[Feasherd1]])</f>
        <v>20.666697054120558</v>
      </c>
      <c r="W586" s="7">
        <f ca="1">IF(Calc_FeasFeed[[#This Row],[maxfeasfeed]]&lt;&gt;"",MIN(Calc_FeasFeed[[#This Row],[Feascofeed1]],Calc_FeasFeed[[#This Row],[maxfeasfeed]]),Calc_FeasFeed[[#This Row],[Feascofeed1]])</f>
        <v>0</v>
      </c>
      <c r="X586" s="3">
        <f ca="1">Calc_FeasFeed[[#This Row],[feedreq]]*Calc_FeasFeed[[#This Row],[Feasherd1]]</f>
        <v>0</v>
      </c>
      <c r="Y586" s="3">
        <f ca="1">SUMIFS(Calc_Feed[feedreq],Calc_Feed[ANIMAL_GLOBIOM],Calc_FeasFeed[[#This Row],[ANIMAL_GLOBIOM]],Calc_Feed[FeedType],Calc_FeasFeed[[#This Row],[FeedType]],Calc_Feed[YEAR],Calc_FeasFeed[[#This Row],[YEAR]])</f>
        <v>0</v>
      </c>
      <c r="Z58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.666697054120558</v>
      </c>
      <c r="AA586" s="3" t="str">
        <f>IF(Calc_FeasFeed[[#This Row],[targFeed]]&lt;&gt;"",Calc_FeasFeed[[#This Row],[targFeed]]*(Calc_FeasFeed[[#This Row],[adjfeed]]+Calc_FeasFeed[[#This Row],[adjfeedfixtrade]]),"")</f>
        <v/>
      </c>
      <c r="AB58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8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86" s="3">
        <f>SUMIFS(calc_crops[ProcCoef],calc_crops[CROP],Calc_FeasFeed[[#This Row],[Crop]],calc_crops[FPRODUCT],Calc_FeasFeed[[#This Row],[Fproduct]],calc_crops[YEAR],Calc_FeasFeed[[#This Row],[YEAR]])</f>
        <v>0</v>
      </c>
      <c r="AE58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586" s="8">
        <f ca="1">SUMIFS(calc_land_cor[AdjHarvArea],calc_land_cor[Year],Calc_FeasFeed[[#This Row],[YEAR]])</f>
        <v>1.0000000000000002</v>
      </c>
      <c r="AG586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587" spans="11:33" x14ac:dyDescent="0.25">
      <c r="K587" s="3" t="str">
        <f>VLOOKUP("X",FixTrade_Scen[],2,FALSE)</f>
        <v>No</v>
      </c>
      <c r="L587" t="s">
        <v>2400</v>
      </c>
      <c r="M587" t="str">
        <f>VLOOKUP(Calc_FeasFeed[[#This Row],[ANIMAL_GLOBIOM]],MapAnimal[],2,FALSE)</f>
        <v>chickens</v>
      </c>
      <c r="N587" t="s">
        <v>2394</v>
      </c>
      <c r="O587" t="str">
        <f>IF(VLOOKUP(Calc_FeasFeed[[#This Row],[FeedType]],FeedCropMap[],2,FALSE)=0,"",VLOOKUP(Calc_FeasFeed[[#This Row],[FeedType]],FeedCropMap[],2,FALSE))</f>
        <v/>
      </c>
      <c r="P587" t="str">
        <f>IFERROR(VLOOKUP(Calc_FeasFeed[[#This Row],[Fproduct]],map_fproduct_crop[#All],2,FALSE),"")</f>
        <v/>
      </c>
      <c r="Q587">
        <v>2025</v>
      </c>
      <c r="R587" s="7">
        <f>IFERROR(IF(Calc_FeasFeed[[#This Row],[FeedType]]="grazing",Calc_FeasFeed[[#This Row],[FinHerd]]/Calc_FeasFeed[[#This Row],[rumdensity]],0),0)</f>
        <v>0</v>
      </c>
      <c r="S587" s="7">
        <f ca="1">Calc_FeasFeed[[#This Row],[FinHerd]]*Calc_FeasFeed[[#This Row],[feedreq]]</f>
        <v>0</v>
      </c>
      <c r="T587" s="7">
        <f ca="1">_xlfn.MINIFS(Calc_FeasFeed[feasherd],Calc_FeasFeed[ANIMAL_GLOBIOM],Calc_FeasFeed[[#This Row],[ANIMAL_GLOBIOM]],Calc_FeasFeed[YEAR],Calc_FeasFeed[[#This Row],[YEAR]])</f>
        <v>20.666697054120558</v>
      </c>
      <c r="U587" s="6">
        <f>SUMIFS(Calc_pasture[RumDensity],Calc_pasture[ANIMAL_GLOBIOM],Calc_FeasFeed[[#This Row],[ANIMAL_GLOBIOM]],Calc_pasture[YEAR],Calc_FeasFeed[[#This Row],[YEAR]])</f>
        <v>0</v>
      </c>
      <c r="V587" s="7">
        <f ca="1">IFERROR(Calc_FeasFeed[[#This Row],[Feascofeed]]/Calc_FeasFeed[[#This Row],[feedreq]],Calc_FeasFeed[[#This Row],[Feasherd1]])</f>
        <v>20.666697054120558</v>
      </c>
      <c r="W587" s="7">
        <f ca="1">IF(Calc_FeasFeed[[#This Row],[maxfeasfeed]]&lt;&gt;"",MIN(Calc_FeasFeed[[#This Row],[Feascofeed1]],Calc_FeasFeed[[#This Row],[maxfeasfeed]]),Calc_FeasFeed[[#This Row],[Feascofeed1]])</f>
        <v>0</v>
      </c>
      <c r="X587" s="3">
        <f ca="1">Calc_FeasFeed[[#This Row],[feedreq]]*Calc_FeasFeed[[#This Row],[Feasherd1]]</f>
        <v>0</v>
      </c>
      <c r="Y587" s="3">
        <f ca="1">SUMIFS(Calc_Feed[feedreq],Calc_Feed[ANIMAL_GLOBIOM],Calc_FeasFeed[[#This Row],[ANIMAL_GLOBIOM]],Calc_Feed[FeedType],Calc_FeasFeed[[#This Row],[FeedType]],Calc_Feed[YEAR],Calc_FeasFeed[[#This Row],[YEAR]])</f>
        <v>0</v>
      </c>
      <c r="Z58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.666697054120558</v>
      </c>
      <c r="AA587" s="3" t="str">
        <f>IF(Calc_FeasFeed[[#This Row],[targFeed]]&lt;&gt;"",Calc_FeasFeed[[#This Row],[targFeed]]*(Calc_FeasFeed[[#This Row],[adjfeed]]+Calc_FeasFeed[[#This Row],[adjfeedfixtrade]]),"")</f>
        <v/>
      </c>
      <c r="AB58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8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87" s="3">
        <f>SUMIFS(calc_crops[ProcCoef],calc_crops[CROP],Calc_FeasFeed[[#This Row],[Crop]],calc_crops[FPRODUCT],Calc_FeasFeed[[#This Row],[Fproduct]],calc_crops[YEAR],Calc_FeasFeed[[#This Row],[YEAR]])</f>
        <v>0</v>
      </c>
      <c r="AE58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587" s="8">
        <f ca="1">SUMIFS(calc_land_cor[AdjHarvArea],calc_land_cor[Year],Calc_FeasFeed[[#This Row],[YEAR]])</f>
        <v>1.0000000000000002</v>
      </c>
      <c r="AG587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588" spans="11:33" x14ac:dyDescent="0.25">
      <c r="K588" s="3" t="str">
        <f>VLOOKUP("X",FixTrade_Scen[],2,FALSE)</f>
        <v>No</v>
      </c>
      <c r="L588" t="s">
        <v>2400</v>
      </c>
      <c r="M588" t="str">
        <f>VLOOKUP(Calc_FeasFeed[[#This Row],[ANIMAL_GLOBIOM]],MapAnimal[],2,FALSE)</f>
        <v>chickens</v>
      </c>
      <c r="N588" t="s">
        <v>2395</v>
      </c>
      <c r="O588" t="str">
        <f>IF(VLOOKUP(Calc_FeasFeed[[#This Row],[FeedType]],FeedCropMap[],2,FALSE)=0,"",VLOOKUP(Calc_FeasFeed[[#This Row],[FeedType]],FeedCropMap[],2,FALSE))</f>
        <v/>
      </c>
      <c r="P588" t="str">
        <f>IFERROR(VLOOKUP(Calc_FeasFeed[[#This Row],[Fproduct]],map_fproduct_crop[#All],2,FALSE),"")</f>
        <v/>
      </c>
      <c r="Q588">
        <v>2025</v>
      </c>
      <c r="R588" s="7">
        <f>IFERROR(IF(Calc_FeasFeed[[#This Row],[FeedType]]="grazing",Calc_FeasFeed[[#This Row],[FinHerd]]/Calc_FeasFeed[[#This Row],[rumdensity]],0),0)</f>
        <v>0</v>
      </c>
      <c r="S588" s="7">
        <f ca="1">Calc_FeasFeed[[#This Row],[FinHerd]]*Calc_FeasFeed[[#This Row],[feedreq]]</f>
        <v>0</v>
      </c>
      <c r="T588" s="7">
        <f ca="1">_xlfn.MINIFS(Calc_FeasFeed[feasherd],Calc_FeasFeed[ANIMAL_GLOBIOM],Calc_FeasFeed[[#This Row],[ANIMAL_GLOBIOM]],Calc_FeasFeed[YEAR],Calc_FeasFeed[[#This Row],[YEAR]])</f>
        <v>20.666697054120558</v>
      </c>
      <c r="U588" s="6">
        <f>SUMIFS(Calc_pasture[RumDensity],Calc_pasture[ANIMAL_GLOBIOM],Calc_FeasFeed[[#This Row],[ANIMAL_GLOBIOM]],Calc_pasture[YEAR],Calc_FeasFeed[[#This Row],[YEAR]])</f>
        <v>0</v>
      </c>
      <c r="V588" s="7">
        <f ca="1">IFERROR(Calc_FeasFeed[[#This Row],[Feascofeed]]/Calc_FeasFeed[[#This Row],[feedreq]],Calc_FeasFeed[[#This Row],[Feasherd1]])</f>
        <v>20.666697054120558</v>
      </c>
      <c r="W588" s="7">
        <f ca="1">IF(Calc_FeasFeed[[#This Row],[maxfeasfeed]]&lt;&gt;"",MIN(Calc_FeasFeed[[#This Row],[Feascofeed1]],Calc_FeasFeed[[#This Row],[maxfeasfeed]]),Calc_FeasFeed[[#This Row],[Feascofeed1]])</f>
        <v>0</v>
      </c>
      <c r="X588" s="3">
        <f ca="1">Calc_FeasFeed[[#This Row],[feedreq]]*Calc_FeasFeed[[#This Row],[Feasherd1]]</f>
        <v>0</v>
      </c>
      <c r="Y588" s="3">
        <f ca="1">SUMIFS(Calc_Feed[feedreq],Calc_Feed[ANIMAL_GLOBIOM],Calc_FeasFeed[[#This Row],[ANIMAL_GLOBIOM]],Calc_Feed[FeedType],Calc_FeasFeed[[#This Row],[FeedType]],Calc_Feed[YEAR],Calc_FeasFeed[[#This Row],[YEAR]])</f>
        <v>0</v>
      </c>
      <c r="Z58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.666697054120558</v>
      </c>
      <c r="AA588" s="3" t="str">
        <f>IF(Calc_FeasFeed[[#This Row],[targFeed]]&lt;&gt;"",Calc_FeasFeed[[#This Row],[targFeed]]*(Calc_FeasFeed[[#This Row],[adjfeed]]+Calc_FeasFeed[[#This Row],[adjfeedfixtrade]]),"")</f>
        <v/>
      </c>
      <c r="AB58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8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88" s="3">
        <f>SUMIFS(calc_crops[ProcCoef],calc_crops[CROP],Calc_FeasFeed[[#This Row],[Crop]],calc_crops[FPRODUCT],Calc_FeasFeed[[#This Row],[Fproduct]],calc_crops[YEAR],Calc_FeasFeed[[#This Row],[YEAR]])</f>
        <v>0</v>
      </c>
      <c r="AE58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588" s="8">
        <f ca="1">SUMIFS(calc_land_cor[AdjHarvArea],calc_land_cor[Year],Calc_FeasFeed[[#This Row],[YEAR]])</f>
        <v>1.0000000000000002</v>
      </c>
      <c r="AG588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589" spans="11:33" x14ac:dyDescent="0.25">
      <c r="K589" s="3" t="str">
        <f>VLOOKUP("X",FixTrade_Scen[],2,FALSE)</f>
        <v>No</v>
      </c>
      <c r="L589" t="s">
        <v>2400</v>
      </c>
      <c r="M589" t="str">
        <f>VLOOKUP(Calc_FeasFeed[[#This Row],[ANIMAL_GLOBIOM]],MapAnimal[],2,FALSE)</f>
        <v>chickens</v>
      </c>
      <c r="N589" t="s">
        <v>162</v>
      </c>
      <c r="O589" t="str">
        <f>IF(VLOOKUP(Calc_FeasFeed[[#This Row],[FeedType]],FeedCropMap[],2,FALSE)=0,"",VLOOKUP(Calc_FeasFeed[[#This Row],[FeedType]],FeedCropMap[],2,FALSE))</f>
        <v>corn</v>
      </c>
      <c r="P589" t="str">
        <f>IFERROR(VLOOKUP(Calc_FeasFeed[[#This Row],[Fproduct]],map_fproduct_crop[#All],2,FALSE),"")</f>
        <v>Corn</v>
      </c>
      <c r="Q589">
        <v>2025</v>
      </c>
      <c r="R589" s="7">
        <f>IFERROR(IF(Calc_FeasFeed[[#This Row],[FeedType]]="grazing",Calc_FeasFeed[[#This Row],[FinHerd]]/Calc_FeasFeed[[#This Row],[rumdensity]],0),0)</f>
        <v>0</v>
      </c>
      <c r="S589" s="7">
        <f ca="1">Calc_FeasFeed[[#This Row],[FinHerd]]*Calc_FeasFeed[[#This Row],[feedreq]]</f>
        <v>0</v>
      </c>
      <c r="T589" s="7">
        <f ca="1">_xlfn.MINIFS(Calc_FeasFeed[feasherd],Calc_FeasFeed[ANIMAL_GLOBIOM],Calc_FeasFeed[[#This Row],[ANIMAL_GLOBIOM]],Calc_FeasFeed[YEAR],Calc_FeasFeed[[#This Row],[YEAR]])</f>
        <v>20.666697054120558</v>
      </c>
      <c r="U589" s="6">
        <f>SUMIFS(Calc_pasture[RumDensity],Calc_pasture[ANIMAL_GLOBIOM],Calc_FeasFeed[[#This Row],[ANIMAL_GLOBIOM]],Calc_pasture[YEAR],Calc_FeasFeed[[#This Row],[YEAR]])</f>
        <v>0</v>
      </c>
      <c r="V589" s="7">
        <f ca="1">IFERROR(Calc_FeasFeed[[#This Row],[Feascofeed]]/Calc_FeasFeed[[#This Row],[feedreq]],Calc_FeasFeed[[#This Row],[Feasherd1]])</f>
        <v>20.666697054120558</v>
      </c>
      <c r="W589" s="7">
        <f ca="1">IF(Calc_FeasFeed[[#This Row],[maxfeasfeed]]&lt;&gt;"",MIN(Calc_FeasFeed[[#This Row],[Feascofeed1]],Calc_FeasFeed[[#This Row],[maxfeasfeed]]),Calc_FeasFeed[[#This Row],[Feascofeed1]])</f>
        <v>0</v>
      </c>
      <c r="X589" s="3">
        <f ca="1">Calc_FeasFeed[[#This Row],[feedreq]]*Calc_FeasFeed[[#This Row],[Feasherd1]]</f>
        <v>0</v>
      </c>
      <c r="Y589" s="3">
        <f ca="1">SUMIFS(Calc_Feed[feedreq],Calc_Feed[ANIMAL_GLOBIOM],Calc_FeasFeed[[#This Row],[ANIMAL_GLOBIOM]],Calc_Feed[FeedType],Calc_FeasFeed[[#This Row],[FeedType]],Calc_Feed[YEAR],Calc_FeasFeed[[#This Row],[YEAR]])</f>
        <v>0</v>
      </c>
      <c r="Z58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.666697054120558</v>
      </c>
      <c r="AA589" s="3">
        <f ca="1">IF(Calc_FeasFeed[[#This Row],[targFeed]]&lt;&gt;"",Calc_FeasFeed[[#This Row],[targFeed]]*(Calc_FeasFeed[[#This Row],[adjfeed]]+Calc_FeasFeed[[#This Row],[adjfeedfixtrade]]),"")</f>
        <v>0</v>
      </c>
      <c r="AB58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8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89" s="3">
        <f>SUMIFS(calc_crops[ProcCoef],calc_crops[CROP],Calc_FeasFeed[[#This Row],[Crop]],calc_crops[FPRODUCT],Calc_FeasFeed[[#This Row],[Fproduct]],calc_crops[YEAR],Calc_FeasFeed[[#This Row],[YEAR]])</f>
        <v>0</v>
      </c>
      <c r="AE58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589" s="8">
        <f ca="1">SUMIFS(calc_land_cor[AdjHarvArea],calc_land_cor[Year],Calc_FeasFeed[[#This Row],[YEAR]])</f>
        <v>1.0000000000000002</v>
      </c>
      <c r="AG589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590" spans="11:33" x14ac:dyDescent="0.25">
      <c r="K590" s="3" t="str">
        <f>VLOOKUP("X",FixTrade_Scen[],2,FALSE)</f>
        <v>No</v>
      </c>
      <c r="L590" t="s">
        <v>2400</v>
      </c>
      <c r="M590" t="str">
        <f>VLOOKUP(Calc_FeasFeed[[#This Row],[ANIMAL_GLOBIOM]],MapAnimal[],2,FALSE)</f>
        <v>chickens</v>
      </c>
      <c r="N590" t="s">
        <v>176</v>
      </c>
      <c r="O590" t="str">
        <f>IF(VLOOKUP(Calc_FeasFeed[[#This Row],[FeedType]],FeedCropMap[],2,FALSE)=0,"",VLOOKUP(Calc_FeasFeed[[#This Row],[FeedType]],FeedCropMap[],2,FALSE))</f>
        <v>Oats</v>
      </c>
      <c r="P590" t="str">
        <f>IFERROR(VLOOKUP(Calc_FeasFeed[[#This Row],[Fproduct]],map_fproduct_crop[#All],2,FALSE),"")</f>
        <v>Oats</v>
      </c>
      <c r="Q590">
        <v>2025</v>
      </c>
      <c r="R590" s="7">
        <f>IFERROR(IF(Calc_FeasFeed[[#This Row],[FeedType]]="grazing",Calc_FeasFeed[[#This Row],[FinHerd]]/Calc_FeasFeed[[#This Row],[rumdensity]],0),0)</f>
        <v>0</v>
      </c>
      <c r="S590" s="7">
        <f ca="1">Calc_FeasFeed[[#This Row],[FinHerd]]*Calc_FeasFeed[[#This Row],[feedreq]]</f>
        <v>29.367254308610775</v>
      </c>
      <c r="T590" s="7">
        <f ca="1">_xlfn.MINIFS(Calc_FeasFeed[feasherd],Calc_FeasFeed[ANIMAL_GLOBIOM],Calc_FeasFeed[[#This Row],[ANIMAL_GLOBIOM]],Calc_FeasFeed[YEAR],Calc_FeasFeed[[#This Row],[YEAR]])</f>
        <v>20.666697054120558</v>
      </c>
      <c r="U590" s="6">
        <f>SUMIFS(Calc_pasture[RumDensity],Calc_pasture[ANIMAL_GLOBIOM],Calc_FeasFeed[[#This Row],[ANIMAL_GLOBIOM]],Calc_pasture[YEAR],Calc_FeasFeed[[#This Row],[YEAR]])</f>
        <v>0</v>
      </c>
      <c r="V590" s="7">
        <f ca="1">IFERROR(Calc_FeasFeed[[#This Row],[Feascofeed]]/Calc_FeasFeed[[#This Row],[feedreq]],Calc_FeasFeed[[#This Row],[Feasherd1]])</f>
        <v>20.666697054120558</v>
      </c>
      <c r="W590" s="7">
        <f ca="1">IF(Calc_FeasFeed[[#This Row],[maxfeasfeed]]&lt;&gt;"",MIN(Calc_FeasFeed[[#This Row],[Feascofeed1]],Calc_FeasFeed[[#This Row],[maxfeasfeed]]),Calc_FeasFeed[[#This Row],[Feascofeed1]])</f>
        <v>29.367254308610775</v>
      </c>
      <c r="X590" s="3">
        <f ca="1">Calc_FeasFeed[[#This Row],[feedreq]]*Calc_FeasFeed[[#This Row],[Feasherd1]]</f>
        <v>29.367254308610775</v>
      </c>
      <c r="Y590" s="3">
        <f ca="1">SUMIFS(Calc_Feed[feedreq],Calc_Feed[ANIMAL_GLOBIOM],Calc_FeasFeed[[#This Row],[ANIMAL_GLOBIOM]],Calc_Feed[FeedType],Calc_FeasFeed[[#This Row],[FeedType]],Calc_Feed[YEAR],Calc_FeasFeed[[#This Row],[YEAR]])</f>
        <v>1.4209940868492814</v>
      </c>
      <c r="Z59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.666697054120558</v>
      </c>
      <c r="AA590" s="3">
        <f ca="1">IF(Calc_FeasFeed[[#This Row],[targFeed]]&lt;&gt;"",Calc_FeasFeed[[#This Row],[targFeed]]*(Calc_FeasFeed[[#This Row],[adjfeed]]+Calc_FeasFeed[[#This Row],[adjfeedfixtrade]]),"")</f>
        <v>29.367254308610782</v>
      </c>
      <c r="AB59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9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.0000000000000002</v>
      </c>
      <c r="AD590" s="3">
        <f>SUMIFS(calc_crops[ProcCoef],calc_crops[CROP],Calc_FeasFeed[[#This Row],[Crop]],calc_crops[FPRODUCT],Calc_FeasFeed[[#This Row],[Fproduct]],calc_crops[YEAR],Calc_FeasFeed[[#This Row],[YEAR]])</f>
        <v>1</v>
      </c>
      <c r="AE59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81.151721647524752</v>
      </c>
      <c r="AF590" s="8">
        <f ca="1">SUMIFS(calc_land_cor[AdjHarvArea],calc_land_cor[Year],Calc_FeasFeed[[#This Row],[YEAR]])</f>
        <v>1.0000000000000002</v>
      </c>
      <c r="AG590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29.367254308610775</v>
      </c>
    </row>
    <row r="591" spans="11:33" x14ac:dyDescent="0.25">
      <c r="K591" s="3" t="str">
        <f>VLOOKUP("X",FixTrade_Scen[],2,FALSE)</f>
        <v>No</v>
      </c>
      <c r="L591" t="s">
        <v>2400</v>
      </c>
      <c r="M591" t="str">
        <f>VLOOKUP(Calc_FeasFeed[[#This Row],[ANIMAL_GLOBIOM]],MapAnimal[],2,FALSE)</f>
        <v>chickens</v>
      </c>
      <c r="N591" t="s">
        <v>2408</v>
      </c>
      <c r="O591" t="str">
        <f>IF(VLOOKUP(Calc_FeasFeed[[#This Row],[FeedType]],FeedCropMap[],2,FALSE)=0,"",VLOOKUP(Calc_FeasFeed[[#This Row],[FeedType]],FeedCropMap[],2,FALSE))</f>
        <v>cereal_other</v>
      </c>
      <c r="P591" t="str">
        <f>IFERROR(VLOOKUP(Calc_FeasFeed[[#This Row],[Fproduct]],map_fproduct_crop[#All],2,FALSE),"")</f>
        <v>cereal_other</v>
      </c>
      <c r="Q591">
        <v>2025</v>
      </c>
      <c r="R591" s="7">
        <f>IFERROR(IF(Calc_FeasFeed[[#This Row],[FeedType]]="grazing",Calc_FeasFeed[[#This Row],[FinHerd]]/Calc_FeasFeed[[#This Row],[rumdensity]],0),0)</f>
        <v>0</v>
      </c>
      <c r="S591" s="7">
        <f ca="1">Calc_FeasFeed[[#This Row],[FinHerd]]*Calc_FeasFeed[[#This Row],[feedreq]]</f>
        <v>0</v>
      </c>
      <c r="T591" s="7">
        <f ca="1">_xlfn.MINIFS(Calc_FeasFeed[feasherd],Calc_FeasFeed[ANIMAL_GLOBIOM],Calc_FeasFeed[[#This Row],[ANIMAL_GLOBIOM]],Calc_FeasFeed[YEAR],Calc_FeasFeed[[#This Row],[YEAR]])</f>
        <v>20.666697054120558</v>
      </c>
      <c r="U591" s="6">
        <f>SUMIFS(Calc_pasture[RumDensity],Calc_pasture[ANIMAL_GLOBIOM],Calc_FeasFeed[[#This Row],[ANIMAL_GLOBIOM]],Calc_pasture[YEAR],Calc_FeasFeed[[#This Row],[YEAR]])</f>
        <v>0</v>
      </c>
      <c r="V591" s="7">
        <f ca="1">IFERROR(Calc_FeasFeed[[#This Row],[Feascofeed]]/Calc_FeasFeed[[#This Row],[feedreq]],Calc_FeasFeed[[#This Row],[Feasherd1]])</f>
        <v>20.666697054120558</v>
      </c>
      <c r="W591" s="7">
        <f ca="1">IF(Calc_FeasFeed[[#This Row],[maxfeasfeed]]&lt;&gt;"",MIN(Calc_FeasFeed[[#This Row],[Feascofeed1]],Calc_FeasFeed[[#This Row],[maxfeasfeed]]),Calc_FeasFeed[[#This Row],[Feascofeed1]])</f>
        <v>0</v>
      </c>
      <c r="X591" s="3">
        <f ca="1">Calc_FeasFeed[[#This Row],[feedreq]]*Calc_FeasFeed[[#This Row],[Feasherd1]]</f>
        <v>0</v>
      </c>
      <c r="Y591" s="3">
        <f ca="1">SUMIFS(Calc_Feed[feedreq],Calc_Feed[ANIMAL_GLOBIOM],Calc_FeasFeed[[#This Row],[ANIMAL_GLOBIOM]],Calc_Feed[FeedType],Calc_FeasFeed[[#This Row],[FeedType]],Calc_Feed[YEAR],Calc_FeasFeed[[#This Row],[YEAR]])</f>
        <v>0</v>
      </c>
      <c r="Z59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.666697054120558</v>
      </c>
      <c r="AA591" s="3">
        <f ca="1">IF(Calc_FeasFeed[[#This Row],[targFeed]]&lt;&gt;"",Calc_FeasFeed[[#This Row],[targFeed]]*(Calc_FeasFeed[[#This Row],[adjfeed]]+Calc_FeasFeed[[#This Row],[adjfeedfixtrade]]),"")</f>
        <v>0</v>
      </c>
      <c r="AB59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9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.0000000000000002</v>
      </c>
      <c r="AD591" s="3">
        <f>SUMIFS(calc_crops[ProcCoef],calc_crops[CROP],Calc_FeasFeed[[#This Row],[Crop]],calc_crops[FPRODUCT],Calc_FeasFeed[[#This Row],[Fproduct]],calc_crops[YEAR],Calc_FeasFeed[[#This Row],[YEAR]])</f>
        <v>1</v>
      </c>
      <c r="AE59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4.8700166871064487</v>
      </c>
      <c r="AF591" s="8">
        <f ca="1">SUMIFS(calc_land_cor[AdjHarvArea],calc_land_cor[Year],Calc_FeasFeed[[#This Row],[YEAR]])</f>
        <v>1.0000000000000002</v>
      </c>
      <c r="AG591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592" spans="11:33" x14ac:dyDescent="0.25">
      <c r="K592" s="3" t="str">
        <f>VLOOKUP("X",FixTrade_Scen[],2,FALSE)</f>
        <v>No</v>
      </c>
      <c r="L592" t="s">
        <v>2400</v>
      </c>
      <c r="M592" t="str">
        <f>VLOOKUP(Calc_FeasFeed[[#This Row],[ANIMAL_GLOBIOM]],MapAnimal[],2,FALSE)</f>
        <v>chickens</v>
      </c>
      <c r="N592" t="s">
        <v>2401</v>
      </c>
      <c r="O592" t="str">
        <f>IF(VLOOKUP(Calc_FeasFeed[[#This Row],[FeedType]],FeedCropMap[],2,FALSE)=0,"",VLOOKUP(Calc_FeasFeed[[#This Row],[FeedType]],FeedCropMap[],2,FALSE))</f>
        <v>wheat</v>
      </c>
      <c r="P592" t="str">
        <f>IFERROR(VLOOKUP(Calc_FeasFeed[[#This Row],[Fproduct]],map_fproduct_crop[#All],2,FALSE),"")</f>
        <v>Wheat</v>
      </c>
      <c r="Q592">
        <v>2025</v>
      </c>
      <c r="R592" s="7">
        <f>IFERROR(IF(Calc_FeasFeed[[#This Row],[FeedType]]="grazing",Calc_FeasFeed[[#This Row],[FinHerd]]/Calc_FeasFeed[[#This Row],[rumdensity]],0),0)</f>
        <v>0</v>
      </c>
      <c r="S592" s="7">
        <f ca="1">Calc_FeasFeed[[#This Row],[FinHerd]]*Calc_FeasFeed[[#This Row],[feedreq]]</f>
        <v>0</v>
      </c>
      <c r="T592" s="7">
        <f ca="1">_xlfn.MINIFS(Calc_FeasFeed[feasherd],Calc_FeasFeed[ANIMAL_GLOBIOM],Calc_FeasFeed[[#This Row],[ANIMAL_GLOBIOM]],Calc_FeasFeed[YEAR],Calc_FeasFeed[[#This Row],[YEAR]])</f>
        <v>20.666697054120558</v>
      </c>
      <c r="U592" s="6">
        <f>SUMIFS(Calc_pasture[RumDensity],Calc_pasture[ANIMAL_GLOBIOM],Calc_FeasFeed[[#This Row],[ANIMAL_GLOBIOM]],Calc_pasture[YEAR],Calc_FeasFeed[[#This Row],[YEAR]])</f>
        <v>0</v>
      </c>
      <c r="V592" s="7">
        <f ca="1">IFERROR(Calc_FeasFeed[[#This Row],[Feascofeed]]/Calc_FeasFeed[[#This Row],[feedreq]],Calc_FeasFeed[[#This Row],[Feasherd1]])</f>
        <v>20.666697054120558</v>
      </c>
      <c r="W592" s="7">
        <f ca="1">IF(Calc_FeasFeed[[#This Row],[maxfeasfeed]]&lt;&gt;"",MIN(Calc_FeasFeed[[#This Row],[Feascofeed1]],Calc_FeasFeed[[#This Row],[maxfeasfeed]]),Calc_FeasFeed[[#This Row],[Feascofeed1]])</f>
        <v>0</v>
      </c>
      <c r="X592" s="3">
        <f ca="1">Calc_FeasFeed[[#This Row],[feedreq]]*Calc_FeasFeed[[#This Row],[Feasherd1]]</f>
        <v>0</v>
      </c>
      <c r="Y592" s="3">
        <f ca="1">SUMIFS(Calc_Feed[feedreq],Calc_Feed[ANIMAL_GLOBIOM],Calc_FeasFeed[[#This Row],[ANIMAL_GLOBIOM]],Calc_Feed[FeedType],Calc_FeasFeed[[#This Row],[FeedType]],Calc_Feed[YEAR],Calc_FeasFeed[[#This Row],[YEAR]])</f>
        <v>0</v>
      </c>
      <c r="Z59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.666697054120558</v>
      </c>
      <c r="AA592" s="3">
        <f ca="1">IF(Calc_FeasFeed[[#This Row],[targFeed]]&lt;&gt;"",Calc_FeasFeed[[#This Row],[targFeed]]*(Calc_FeasFeed[[#This Row],[adjfeed]]+Calc_FeasFeed[[#This Row],[adjfeedfixtrade]]),"")</f>
        <v>0</v>
      </c>
      <c r="AB59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9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.0000000000000002</v>
      </c>
      <c r="AD592" s="3">
        <f>SUMIFS(calc_crops[ProcCoef],calc_crops[CROP],Calc_FeasFeed[[#This Row],[Crop]],calc_crops[FPRODUCT],Calc_FeasFeed[[#This Row],[Fproduct]],calc_crops[YEAR],Calc_FeasFeed[[#This Row],[YEAR]])</f>
        <v>1</v>
      </c>
      <c r="AE59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11.118521323631093</v>
      </c>
      <c r="AF592" s="8">
        <f ca="1">SUMIFS(calc_land_cor[AdjHarvArea],calc_land_cor[Year],Calc_FeasFeed[[#This Row],[YEAR]])</f>
        <v>1.0000000000000002</v>
      </c>
      <c r="AG592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593" spans="11:33" x14ac:dyDescent="0.25">
      <c r="K593" s="3" t="str">
        <f>VLOOKUP("X",FixTrade_Scen[],2,FALSE)</f>
        <v>No</v>
      </c>
      <c r="L593" t="s">
        <v>2400</v>
      </c>
      <c r="M593" t="str">
        <f>VLOOKUP(Calc_FeasFeed[[#This Row],[ANIMAL_GLOBIOM]],MapAnimal[],2,FALSE)</f>
        <v>chickens</v>
      </c>
      <c r="N593" t="s">
        <v>2402</v>
      </c>
      <c r="O593" t="str">
        <f>IF(VLOOKUP(Calc_FeasFeed[[#This Row],[FeedType]],FeedCropMap[],2,FALSE)=0,"",VLOOKUP(Calc_FeasFeed[[#This Row],[FeedType]],FeedCropMap[],2,FALSE))</f>
        <v>sorghum</v>
      </c>
      <c r="P593" t="str">
        <f>IFERROR(VLOOKUP(Calc_FeasFeed[[#This Row],[Fproduct]],map_fproduct_crop[#All],2,FALSE),"")</f>
        <v>Sorghum</v>
      </c>
      <c r="Q593">
        <v>2025</v>
      </c>
      <c r="R593" s="7">
        <f>IFERROR(IF(Calc_FeasFeed[[#This Row],[FeedType]]="grazing",Calc_FeasFeed[[#This Row],[FinHerd]]/Calc_FeasFeed[[#This Row],[rumdensity]],0),0)</f>
        <v>0</v>
      </c>
      <c r="S593" s="7">
        <f ca="1">Calc_FeasFeed[[#This Row],[FinHerd]]*Calc_FeasFeed[[#This Row],[feedreq]]</f>
        <v>0</v>
      </c>
      <c r="T593" s="7">
        <f ca="1">_xlfn.MINIFS(Calc_FeasFeed[feasherd],Calc_FeasFeed[ANIMAL_GLOBIOM],Calc_FeasFeed[[#This Row],[ANIMAL_GLOBIOM]],Calc_FeasFeed[YEAR],Calc_FeasFeed[[#This Row],[YEAR]])</f>
        <v>20.666697054120558</v>
      </c>
      <c r="U593" s="6">
        <f>SUMIFS(Calc_pasture[RumDensity],Calc_pasture[ANIMAL_GLOBIOM],Calc_FeasFeed[[#This Row],[ANIMAL_GLOBIOM]],Calc_pasture[YEAR],Calc_FeasFeed[[#This Row],[YEAR]])</f>
        <v>0</v>
      </c>
      <c r="V593" s="7">
        <f ca="1">IFERROR(Calc_FeasFeed[[#This Row],[Feascofeed]]/Calc_FeasFeed[[#This Row],[feedreq]],Calc_FeasFeed[[#This Row],[Feasherd1]])</f>
        <v>20.666697054120558</v>
      </c>
      <c r="W593" s="7">
        <f ca="1">IF(Calc_FeasFeed[[#This Row],[maxfeasfeed]]&lt;&gt;"",MIN(Calc_FeasFeed[[#This Row],[Feascofeed1]],Calc_FeasFeed[[#This Row],[maxfeasfeed]]),Calc_FeasFeed[[#This Row],[Feascofeed1]])</f>
        <v>0</v>
      </c>
      <c r="X593" s="3">
        <f ca="1">Calc_FeasFeed[[#This Row],[feedreq]]*Calc_FeasFeed[[#This Row],[Feasherd1]]</f>
        <v>0</v>
      </c>
      <c r="Y593" s="3">
        <f ca="1">SUMIFS(Calc_Feed[feedreq],Calc_Feed[ANIMAL_GLOBIOM],Calc_FeasFeed[[#This Row],[ANIMAL_GLOBIOM]],Calc_Feed[FeedType],Calc_FeasFeed[[#This Row],[FeedType]],Calc_Feed[YEAR],Calc_FeasFeed[[#This Row],[YEAR]])</f>
        <v>0</v>
      </c>
      <c r="Z59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.666697054120558</v>
      </c>
      <c r="AA593" s="3">
        <f ca="1">IF(Calc_FeasFeed[[#This Row],[targFeed]]&lt;&gt;"",Calc_FeasFeed[[#This Row],[targFeed]]*(Calc_FeasFeed[[#This Row],[adjfeed]]+Calc_FeasFeed[[#This Row],[adjfeedfixtrade]]),"")</f>
        <v>0</v>
      </c>
      <c r="AB59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9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93" s="3">
        <f>SUMIFS(calc_crops[ProcCoef],calc_crops[CROP],Calc_FeasFeed[[#This Row],[Crop]],calc_crops[FPRODUCT],Calc_FeasFeed[[#This Row],[Fproduct]],calc_crops[YEAR],Calc_FeasFeed[[#This Row],[YEAR]])</f>
        <v>0</v>
      </c>
      <c r="AE59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593" s="8">
        <f ca="1">SUMIFS(calc_land_cor[AdjHarvArea],calc_land_cor[Year],Calc_FeasFeed[[#This Row],[YEAR]])</f>
        <v>1.0000000000000002</v>
      </c>
      <c r="AG593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594" spans="11:33" x14ac:dyDescent="0.25">
      <c r="K594" s="3" t="str">
        <f>VLOOKUP("X",FixTrade_Scen[],2,FALSE)</f>
        <v>No</v>
      </c>
      <c r="L594" t="s">
        <v>2400</v>
      </c>
      <c r="M594" t="str">
        <f>VLOOKUP(Calc_FeasFeed[[#This Row],[ANIMAL_GLOBIOM]],MapAnimal[],2,FALSE)</f>
        <v>chickens</v>
      </c>
      <c r="N594" t="s">
        <v>2403</v>
      </c>
      <c r="O594" t="str">
        <f>IF(VLOOKUP(Calc_FeasFeed[[#This Row],[FeedType]],FeedCropMap[],2,FALSE)=0,"",VLOOKUP(Calc_FeasFeed[[#This Row],[FeedType]],FeedCropMap[],2,FALSE))</f>
        <v/>
      </c>
      <c r="P594" t="str">
        <f>IFERROR(VLOOKUP(Calc_FeasFeed[[#This Row],[Fproduct]],map_fproduct_crop[#All],2,FALSE),"")</f>
        <v/>
      </c>
      <c r="Q594">
        <v>2025</v>
      </c>
      <c r="R594" s="7">
        <f>IFERROR(IF(Calc_FeasFeed[[#This Row],[FeedType]]="grazing",Calc_FeasFeed[[#This Row],[FinHerd]]/Calc_FeasFeed[[#This Row],[rumdensity]],0),0)</f>
        <v>0</v>
      </c>
      <c r="S594" s="7">
        <f ca="1">Calc_FeasFeed[[#This Row],[FinHerd]]*Calc_FeasFeed[[#This Row],[feedreq]]</f>
        <v>0</v>
      </c>
      <c r="T594" s="7">
        <f ca="1">_xlfn.MINIFS(Calc_FeasFeed[feasherd],Calc_FeasFeed[ANIMAL_GLOBIOM],Calc_FeasFeed[[#This Row],[ANIMAL_GLOBIOM]],Calc_FeasFeed[YEAR],Calc_FeasFeed[[#This Row],[YEAR]])</f>
        <v>20.666697054120558</v>
      </c>
      <c r="U594" s="6">
        <f>SUMIFS(Calc_pasture[RumDensity],Calc_pasture[ANIMAL_GLOBIOM],Calc_FeasFeed[[#This Row],[ANIMAL_GLOBIOM]],Calc_pasture[YEAR],Calc_FeasFeed[[#This Row],[YEAR]])</f>
        <v>0</v>
      </c>
      <c r="V594" s="7">
        <f ca="1">IFERROR(Calc_FeasFeed[[#This Row],[Feascofeed]]/Calc_FeasFeed[[#This Row],[feedreq]],Calc_FeasFeed[[#This Row],[Feasherd1]])</f>
        <v>20.666697054120558</v>
      </c>
      <c r="W594" s="7">
        <f ca="1">IF(Calc_FeasFeed[[#This Row],[maxfeasfeed]]&lt;&gt;"",MIN(Calc_FeasFeed[[#This Row],[Feascofeed1]],Calc_FeasFeed[[#This Row],[maxfeasfeed]]),Calc_FeasFeed[[#This Row],[Feascofeed1]])</f>
        <v>0</v>
      </c>
      <c r="X594" s="3">
        <f ca="1">Calc_FeasFeed[[#This Row],[feedreq]]*Calc_FeasFeed[[#This Row],[Feasherd1]]</f>
        <v>0</v>
      </c>
      <c r="Y594" s="3">
        <f ca="1">SUMIFS(Calc_Feed[feedreq],Calc_Feed[ANIMAL_GLOBIOM],Calc_FeasFeed[[#This Row],[ANIMAL_GLOBIOM]],Calc_Feed[FeedType],Calc_FeasFeed[[#This Row],[FeedType]],Calc_Feed[YEAR],Calc_FeasFeed[[#This Row],[YEAR]])</f>
        <v>0</v>
      </c>
      <c r="Z59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.666697054120558</v>
      </c>
      <c r="AA594" s="3" t="str">
        <f>IF(Calc_FeasFeed[[#This Row],[targFeed]]&lt;&gt;"",Calc_FeasFeed[[#This Row],[targFeed]]*(Calc_FeasFeed[[#This Row],[adjfeed]]+Calc_FeasFeed[[#This Row],[adjfeedfixtrade]]),"")</f>
        <v/>
      </c>
      <c r="AB59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9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94" s="3">
        <f>SUMIFS(calc_crops[ProcCoef],calc_crops[CROP],Calc_FeasFeed[[#This Row],[Crop]],calc_crops[FPRODUCT],Calc_FeasFeed[[#This Row],[Fproduct]],calc_crops[YEAR],Calc_FeasFeed[[#This Row],[YEAR]])</f>
        <v>0</v>
      </c>
      <c r="AE59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594" s="8">
        <f ca="1">SUMIFS(calc_land_cor[AdjHarvArea],calc_land_cor[Year],Calc_FeasFeed[[#This Row],[YEAR]])</f>
        <v>1.0000000000000002</v>
      </c>
      <c r="AG594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595" spans="11:33" x14ac:dyDescent="0.25">
      <c r="K595" s="3" t="str">
        <f>VLOOKUP("X",FixTrade_Scen[],2,FALSE)</f>
        <v>No</v>
      </c>
      <c r="L595" t="s">
        <v>2400</v>
      </c>
      <c r="M595" t="str">
        <f>VLOOKUP(Calc_FeasFeed[[#This Row],[ANIMAL_GLOBIOM]],MapAnimal[],2,FALSE)</f>
        <v>chickens</v>
      </c>
      <c r="N595" t="s">
        <v>2404</v>
      </c>
      <c r="O595" t="str">
        <f>IF(VLOOKUP(Calc_FeasFeed[[#This Row],[FeedType]],FeedCropMap[],2,FALSE)=0,"",VLOOKUP(Calc_FeasFeed[[#This Row],[FeedType]],FeedCropMap[],2,FALSE))</f>
        <v/>
      </c>
      <c r="P595" t="str">
        <f>IFERROR(VLOOKUP(Calc_FeasFeed[[#This Row],[Fproduct]],map_fproduct_crop[#All],2,FALSE),"")</f>
        <v/>
      </c>
      <c r="Q595">
        <v>2025</v>
      </c>
      <c r="R595" s="7">
        <f>IFERROR(IF(Calc_FeasFeed[[#This Row],[FeedType]]="grazing",Calc_FeasFeed[[#This Row],[FinHerd]]/Calc_FeasFeed[[#This Row],[rumdensity]],0),0)</f>
        <v>0</v>
      </c>
      <c r="S595" s="7">
        <f ca="1">Calc_FeasFeed[[#This Row],[FinHerd]]*Calc_FeasFeed[[#This Row],[feedreq]]</f>
        <v>0</v>
      </c>
      <c r="T595" s="7">
        <f ca="1">_xlfn.MINIFS(Calc_FeasFeed[feasherd],Calc_FeasFeed[ANIMAL_GLOBIOM],Calc_FeasFeed[[#This Row],[ANIMAL_GLOBIOM]],Calc_FeasFeed[YEAR],Calc_FeasFeed[[#This Row],[YEAR]])</f>
        <v>20.666697054120558</v>
      </c>
      <c r="U595" s="6">
        <f>SUMIFS(Calc_pasture[RumDensity],Calc_pasture[ANIMAL_GLOBIOM],Calc_FeasFeed[[#This Row],[ANIMAL_GLOBIOM]],Calc_pasture[YEAR],Calc_FeasFeed[[#This Row],[YEAR]])</f>
        <v>0</v>
      </c>
      <c r="V595" s="7">
        <f ca="1">IFERROR(Calc_FeasFeed[[#This Row],[Feascofeed]]/Calc_FeasFeed[[#This Row],[feedreq]],Calc_FeasFeed[[#This Row],[Feasherd1]])</f>
        <v>20.666697054120558</v>
      </c>
      <c r="W595" s="7">
        <f ca="1">IF(Calc_FeasFeed[[#This Row],[maxfeasfeed]]&lt;&gt;"",MIN(Calc_FeasFeed[[#This Row],[Feascofeed1]],Calc_FeasFeed[[#This Row],[maxfeasfeed]]),Calc_FeasFeed[[#This Row],[Feascofeed1]])</f>
        <v>0</v>
      </c>
      <c r="X595" s="3">
        <f ca="1">Calc_FeasFeed[[#This Row],[feedreq]]*Calc_FeasFeed[[#This Row],[Feasherd1]]</f>
        <v>0</v>
      </c>
      <c r="Y595" s="3">
        <f ca="1">SUMIFS(Calc_Feed[feedreq],Calc_Feed[ANIMAL_GLOBIOM],Calc_FeasFeed[[#This Row],[ANIMAL_GLOBIOM]],Calc_Feed[FeedType],Calc_FeasFeed[[#This Row],[FeedType]],Calc_Feed[YEAR],Calc_FeasFeed[[#This Row],[YEAR]])</f>
        <v>0</v>
      </c>
      <c r="Z59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.666697054120558</v>
      </c>
      <c r="AA595" s="3" t="str">
        <f>IF(Calc_FeasFeed[[#This Row],[targFeed]]&lt;&gt;"",Calc_FeasFeed[[#This Row],[targFeed]]*(Calc_FeasFeed[[#This Row],[adjfeed]]+Calc_FeasFeed[[#This Row],[adjfeedfixtrade]]),"")</f>
        <v/>
      </c>
      <c r="AB59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9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95" s="3">
        <f>SUMIFS(calc_crops[ProcCoef],calc_crops[CROP],Calc_FeasFeed[[#This Row],[Crop]],calc_crops[FPRODUCT],Calc_FeasFeed[[#This Row],[Fproduct]],calc_crops[YEAR],Calc_FeasFeed[[#This Row],[YEAR]])</f>
        <v>0</v>
      </c>
      <c r="AE59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595" s="8">
        <f ca="1">SUMIFS(calc_land_cor[AdjHarvArea],calc_land_cor[Year],Calc_FeasFeed[[#This Row],[YEAR]])</f>
        <v>1.0000000000000002</v>
      </c>
      <c r="AG595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596" spans="11:33" x14ac:dyDescent="0.25">
      <c r="K596" s="3" t="str">
        <f>VLOOKUP("X",FixTrade_Scen[],2,FALSE)</f>
        <v>No</v>
      </c>
      <c r="L596" t="s">
        <v>2400</v>
      </c>
      <c r="M596" t="str">
        <f>VLOOKUP(Calc_FeasFeed[[#This Row],[ANIMAL_GLOBIOM]],MapAnimal[],2,FALSE)</f>
        <v>chickens</v>
      </c>
      <c r="N596" t="s">
        <v>2405</v>
      </c>
      <c r="O596" t="str">
        <f>IF(VLOOKUP(Calc_FeasFeed[[#This Row],[FeedType]],FeedCropMap[],2,FALSE)=0,"",VLOOKUP(Calc_FeasFeed[[#This Row],[FeedType]],FeedCropMap[],2,FALSE))</f>
        <v/>
      </c>
      <c r="P596" t="str">
        <f>IFERROR(VLOOKUP(Calc_FeasFeed[[#This Row],[Fproduct]],map_fproduct_crop[#All],2,FALSE),"")</f>
        <v/>
      </c>
      <c r="Q596">
        <v>2025</v>
      </c>
      <c r="R596" s="7">
        <f>IFERROR(IF(Calc_FeasFeed[[#This Row],[FeedType]]="grazing",Calc_FeasFeed[[#This Row],[FinHerd]]/Calc_FeasFeed[[#This Row],[rumdensity]],0),0)</f>
        <v>0</v>
      </c>
      <c r="S596" s="7">
        <f ca="1">Calc_FeasFeed[[#This Row],[FinHerd]]*Calc_FeasFeed[[#This Row],[feedreq]]</f>
        <v>0</v>
      </c>
      <c r="T596" s="7">
        <f ca="1">_xlfn.MINIFS(Calc_FeasFeed[feasherd],Calc_FeasFeed[ANIMAL_GLOBIOM],Calc_FeasFeed[[#This Row],[ANIMAL_GLOBIOM]],Calc_FeasFeed[YEAR],Calc_FeasFeed[[#This Row],[YEAR]])</f>
        <v>20.666697054120558</v>
      </c>
      <c r="U596" s="6">
        <f>SUMIFS(Calc_pasture[RumDensity],Calc_pasture[ANIMAL_GLOBIOM],Calc_FeasFeed[[#This Row],[ANIMAL_GLOBIOM]],Calc_pasture[YEAR],Calc_FeasFeed[[#This Row],[YEAR]])</f>
        <v>0</v>
      </c>
      <c r="V596" s="7">
        <f ca="1">IFERROR(Calc_FeasFeed[[#This Row],[Feascofeed]]/Calc_FeasFeed[[#This Row],[feedreq]],Calc_FeasFeed[[#This Row],[Feasherd1]])</f>
        <v>20.666697054120558</v>
      </c>
      <c r="W596" s="7">
        <f ca="1">IF(Calc_FeasFeed[[#This Row],[maxfeasfeed]]&lt;&gt;"",MIN(Calc_FeasFeed[[#This Row],[Feascofeed1]],Calc_FeasFeed[[#This Row],[maxfeasfeed]]),Calc_FeasFeed[[#This Row],[Feascofeed1]])</f>
        <v>0</v>
      </c>
      <c r="X596" s="3">
        <f ca="1">Calc_FeasFeed[[#This Row],[feedreq]]*Calc_FeasFeed[[#This Row],[Feasherd1]]</f>
        <v>0</v>
      </c>
      <c r="Y596" s="3">
        <f ca="1">SUMIFS(Calc_Feed[feedreq],Calc_Feed[ANIMAL_GLOBIOM],Calc_FeasFeed[[#This Row],[ANIMAL_GLOBIOM]],Calc_Feed[FeedType],Calc_FeasFeed[[#This Row],[FeedType]],Calc_Feed[YEAR],Calc_FeasFeed[[#This Row],[YEAR]])</f>
        <v>0</v>
      </c>
      <c r="Z59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.666697054120558</v>
      </c>
      <c r="AA596" s="3" t="str">
        <f>IF(Calc_FeasFeed[[#This Row],[targFeed]]&lt;&gt;"",Calc_FeasFeed[[#This Row],[targFeed]]*(Calc_FeasFeed[[#This Row],[adjfeed]]+Calc_FeasFeed[[#This Row],[adjfeedfixtrade]]),"")</f>
        <v/>
      </c>
      <c r="AB59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9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96" s="3">
        <f>SUMIFS(calc_crops[ProcCoef],calc_crops[CROP],Calc_FeasFeed[[#This Row],[Crop]],calc_crops[FPRODUCT],Calc_FeasFeed[[#This Row],[Fproduct]],calc_crops[YEAR],Calc_FeasFeed[[#This Row],[YEAR]])</f>
        <v>0</v>
      </c>
      <c r="AE59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596" s="8">
        <f ca="1">SUMIFS(calc_land_cor[AdjHarvArea],calc_land_cor[Year],Calc_FeasFeed[[#This Row],[YEAR]])</f>
        <v>1.0000000000000002</v>
      </c>
      <c r="AG596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597" spans="11:33" x14ac:dyDescent="0.25">
      <c r="K597" s="3" t="str">
        <f>VLOOKUP("X",FixTrade_Scen[],2,FALSE)</f>
        <v>No</v>
      </c>
      <c r="L597" t="s">
        <v>2400</v>
      </c>
      <c r="M597" t="str">
        <f>VLOOKUP(Calc_FeasFeed[[#This Row],[ANIMAL_GLOBIOM]],MapAnimal[],2,FALSE)</f>
        <v>chickens</v>
      </c>
      <c r="N597" t="s">
        <v>1146</v>
      </c>
      <c r="O597" t="str">
        <f>IF(VLOOKUP(Calc_FeasFeed[[#This Row],[FeedType]],FeedCropMap[],2,FALSE)=0,"",VLOOKUP(Calc_FeasFeed[[#This Row],[FeedType]],FeedCropMap[],2,FALSE))</f>
        <v>rice</v>
      </c>
      <c r="P597" t="str">
        <f>IFERROR(VLOOKUP(Calc_FeasFeed[[#This Row],[Fproduct]],map_fproduct_crop[#All],2,FALSE),"")</f>
        <v>Rice</v>
      </c>
      <c r="Q597">
        <v>2025</v>
      </c>
      <c r="R597" s="7">
        <f>IFERROR(IF(Calc_FeasFeed[[#This Row],[FeedType]]="grazing",Calc_FeasFeed[[#This Row],[FinHerd]]/Calc_FeasFeed[[#This Row],[rumdensity]],0),0)</f>
        <v>0</v>
      </c>
      <c r="S597" s="7">
        <f ca="1">Calc_FeasFeed[[#This Row],[FinHerd]]*Calc_FeasFeed[[#This Row],[feedreq]]</f>
        <v>0</v>
      </c>
      <c r="T597" s="7">
        <f ca="1">_xlfn.MINIFS(Calc_FeasFeed[feasherd],Calc_FeasFeed[ANIMAL_GLOBIOM],Calc_FeasFeed[[#This Row],[ANIMAL_GLOBIOM]],Calc_FeasFeed[YEAR],Calc_FeasFeed[[#This Row],[YEAR]])</f>
        <v>20.666697054120558</v>
      </c>
      <c r="U597" s="6">
        <f>SUMIFS(Calc_pasture[RumDensity],Calc_pasture[ANIMAL_GLOBIOM],Calc_FeasFeed[[#This Row],[ANIMAL_GLOBIOM]],Calc_pasture[YEAR],Calc_FeasFeed[[#This Row],[YEAR]])</f>
        <v>0</v>
      </c>
      <c r="V597" s="7">
        <f ca="1">IFERROR(Calc_FeasFeed[[#This Row],[Feascofeed]]/Calc_FeasFeed[[#This Row],[feedreq]],Calc_FeasFeed[[#This Row],[Feasherd1]])</f>
        <v>20.666697054120558</v>
      </c>
      <c r="W597" s="7">
        <f ca="1">IF(Calc_FeasFeed[[#This Row],[maxfeasfeed]]&lt;&gt;"",MIN(Calc_FeasFeed[[#This Row],[Feascofeed1]],Calc_FeasFeed[[#This Row],[maxfeasfeed]]),Calc_FeasFeed[[#This Row],[Feascofeed1]])</f>
        <v>0</v>
      </c>
      <c r="X597" s="3">
        <f ca="1">Calc_FeasFeed[[#This Row],[feedreq]]*Calc_FeasFeed[[#This Row],[Feasherd1]]</f>
        <v>0</v>
      </c>
      <c r="Y597" s="3">
        <f ca="1">SUMIFS(Calc_Feed[feedreq],Calc_Feed[ANIMAL_GLOBIOM],Calc_FeasFeed[[#This Row],[ANIMAL_GLOBIOM]],Calc_Feed[FeedType],Calc_FeasFeed[[#This Row],[FeedType]],Calc_Feed[YEAR],Calc_FeasFeed[[#This Row],[YEAR]])</f>
        <v>0</v>
      </c>
      <c r="Z59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.666697054120558</v>
      </c>
      <c r="AA597" s="3">
        <f ca="1">IF(Calc_FeasFeed[[#This Row],[targFeed]]&lt;&gt;"",Calc_FeasFeed[[#This Row],[targFeed]]*(Calc_FeasFeed[[#This Row],[adjfeed]]+Calc_FeasFeed[[#This Row],[adjfeedfixtrade]]),"")</f>
        <v>0</v>
      </c>
      <c r="AB59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9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97" s="3">
        <f>SUMIFS(calc_crops[ProcCoef],calc_crops[CROP],Calc_FeasFeed[[#This Row],[Crop]],calc_crops[FPRODUCT],Calc_FeasFeed[[#This Row],[Fproduct]],calc_crops[YEAR],Calc_FeasFeed[[#This Row],[YEAR]])</f>
        <v>0</v>
      </c>
      <c r="AE59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597" s="8">
        <f ca="1">SUMIFS(calc_land_cor[AdjHarvArea],calc_land_cor[Year],Calc_FeasFeed[[#This Row],[YEAR]])</f>
        <v>1.0000000000000002</v>
      </c>
      <c r="AG597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598" spans="11:33" x14ac:dyDescent="0.25">
      <c r="K598" s="3" t="str">
        <f>VLOOKUP("X",FixTrade_Scen[],2,FALSE)</f>
        <v>No</v>
      </c>
      <c r="L598" t="s">
        <v>2400</v>
      </c>
      <c r="M598" t="str">
        <f>VLOOKUP(Calc_FeasFeed[[#This Row],[ANIMAL_GLOBIOM]],MapAnimal[],2,FALSE)</f>
        <v>chickens</v>
      </c>
      <c r="N598" t="s">
        <v>2407</v>
      </c>
      <c r="O598" t="str">
        <f>IF(VLOOKUP(Calc_FeasFeed[[#This Row],[FeedType]],FeedCropMap[],2,FALSE)=0,"",VLOOKUP(Calc_FeasFeed[[#This Row],[FeedType]],FeedCropMap[],2,FALSE))</f>
        <v>barley</v>
      </c>
      <c r="P598" t="str">
        <f>IFERROR(VLOOKUP(Calc_FeasFeed[[#This Row],[Fproduct]],map_fproduct_crop[#All],2,FALSE),"")</f>
        <v>Barley</v>
      </c>
      <c r="Q598">
        <v>2025</v>
      </c>
      <c r="R598" s="7">
        <f>IFERROR(IF(Calc_FeasFeed[[#This Row],[FeedType]]="grazing",Calc_FeasFeed[[#This Row],[FinHerd]]/Calc_FeasFeed[[#This Row],[rumdensity]],0),0)</f>
        <v>0</v>
      </c>
      <c r="S598" s="7">
        <f ca="1">Calc_FeasFeed[[#This Row],[FinHerd]]*Calc_FeasFeed[[#This Row],[feedreq]]</f>
        <v>40.652826102063337</v>
      </c>
      <c r="T598" s="7">
        <f ca="1">_xlfn.MINIFS(Calc_FeasFeed[feasherd],Calc_FeasFeed[ANIMAL_GLOBIOM],Calc_FeasFeed[[#This Row],[ANIMAL_GLOBIOM]],Calc_FeasFeed[YEAR],Calc_FeasFeed[[#This Row],[YEAR]])</f>
        <v>20.666697054120558</v>
      </c>
      <c r="U598" s="6">
        <f>SUMIFS(Calc_pasture[RumDensity],Calc_pasture[ANIMAL_GLOBIOM],Calc_FeasFeed[[#This Row],[ANIMAL_GLOBIOM]],Calc_pasture[YEAR],Calc_FeasFeed[[#This Row],[YEAR]])</f>
        <v>0</v>
      </c>
      <c r="V598" s="7">
        <f ca="1">IFERROR(Calc_FeasFeed[[#This Row],[Feascofeed]]/Calc_FeasFeed[[#This Row],[feedreq]],Calc_FeasFeed[[#This Row],[Feasherd1]])</f>
        <v>20.666697054120558</v>
      </c>
      <c r="W598" s="7">
        <f ca="1">IF(Calc_FeasFeed[[#This Row],[maxfeasfeed]]&lt;&gt;"",MIN(Calc_FeasFeed[[#This Row],[Feascofeed1]],Calc_FeasFeed[[#This Row],[maxfeasfeed]]),Calc_FeasFeed[[#This Row],[Feascofeed1]])</f>
        <v>40.652826102063337</v>
      </c>
      <c r="X598" s="3">
        <f ca="1">Calc_FeasFeed[[#This Row],[feedreq]]*Calc_FeasFeed[[#This Row],[Feasherd1]]</f>
        <v>40.652826102063337</v>
      </c>
      <c r="Y598" s="3">
        <f ca="1">SUMIFS(Calc_Feed[feedreq],Calc_Feed[ANIMAL_GLOBIOM],Calc_FeasFeed[[#This Row],[ANIMAL_GLOBIOM]],Calc_Feed[FeedType],Calc_FeasFeed[[#This Row],[FeedType]],Calc_Feed[YEAR],Calc_FeasFeed[[#This Row],[YEAR]])</f>
        <v>1.9670693384436055</v>
      </c>
      <c r="Z59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.666697054120558</v>
      </c>
      <c r="AA598" s="3">
        <f ca="1">IF(Calc_FeasFeed[[#This Row],[targFeed]]&lt;&gt;"",Calc_FeasFeed[[#This Row],[targFeed]]*(Calc_FeasFeed[[#This Row],[adjfeed]]+Calc_FeasFeed[[#This Row],[adjfeedfixtrade]]),"")</f>
        <v>40.652826102063344</v>
      </c>
      <c r="AB59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9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.0000000000000002</v>
      </c>
      <c r="AD598" s="3">
        <f>SUMIFS(calc_crops[ProcCoef],calc_crops[CROP],Calc_FeasFeed[[#This Row],[Crop]],calc_crops[FPRODUCT],Calc_FeasFeed[[#This Row],[Fproduct]],calc_crops[YEAR],Calc_FeasFeed[[#This Row],[YEAR]])</f>
        <v>1</v>
      </c>
      <c r="AE59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27.286085468902165</v>
      </c>
      <c r="AF598" s="8">
        <f ca="1">SUMIFS(calc_land_cor[AdjHarvArea],calc_land_cor[Year],Calc_FeasFeed[[#This Row],[YEAR]])</f>
        <v>1.0000000000000002</v>
      </c>
      <c r="AG598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40.652826102063337</v>
      </c>
    </row>
    <row r="599" spans="11:33" x14ac:dyDescent="0.25">
      <c r="K599" s="3" t="str">
        <f>VLOOKUP("X",FixTrade_Scen[],2,FALSE)</f>
        <v>No</v>
      </c>
      <c r="L599" t="s">
        <v>2399</v>
      </c>
      <c r="M599" t="str">
        <f>VLOOKUP(Calc_FeasFeed[[#This Row],[ANIMAL_GLOBIOM]],MapAnimal[],2,FALSE)</f>
        <v>chickens</v>
      </c>
      <c r="N599" t="s">
        <v>2392</v>
      </c>
      <c r="O599" t="str">
        <f>IF(VLOOKUP(Calc_FeasFeed[[#This Row],[FeedType]],FeedCropMap[],2,FALSE)=0,"",VLOOKUP(Calc_FeasFeed[[#This Row],[FeedType]],FeedCropMap[],2,FALSE))</f>
        <v/>
      </c>
      <c r="P599" t="str">
        <f>IFERROR(VLOOKUP(Calc_FeasFeed[[#This Row],[Fproduct]],map_fproduct_crop[#All],2,FALSE),"")</f>
        <v/>
      </c>
      <c r="Q599">
        <v>2025</v>
      </c>
      <c r="R599" s="7">
        <f ca="1">IFERROR(IF(Calc_FeasFeed[[#This Row],[FeedType]]="grazing",Calc_FeasFeed[[#This Row],[FinHerd]]/Calc_FeasFeed[[#This Row],[rumdensity]],0),0)</f>
        <v>0</v>
      </c>
      <c r="S599" s="7">
        <f ca="1">Calc_FeasFeed[[#This Row],[FinHerd]]*Calc_FeasFeed[[#This Row],[feedreq]]</f>
        <v>0</v>
      </c>
      <c r="T599" s="7">
        <f ca="1">_xlfn.MINIFS(Calc_FeasFeed[feasherd],Calc_FeasFeed[ANIMAL_GLOBIOM],Calc_FeasFeed[[#This Row],[ANIMAL_GLOBIOM]],Calc_FeasFeed[YEAR],Calc_FeasFeed[[#This Row],[YEAR]])</f>
        <v>3.0058368030990934</v>
      </c>
      <c r="U599" s="6">
        <f>SUMIFS(Calc_pasture[RumDensity],Calc_pasture[ANIMAL_GLOBIOM],Calc_FeasFeed[[#This Row],[ANIMAL_GLOBIOM]],Calc_pasture[YEAR],Calc_FeasFeed[[#This Row],[YEAR]])</f>
        <v>0</v>
      </c>
      <c r="V599" s="7">
        <f ca="1">IFERROR(Calc_FeasFeed[[#This Row],[Feascofeed]]/Calc_FeasFeed[[#This Row],[feedreq]],Calc_FeasFeed[[#This Row],[Feasherd1]])</f>
        <v>3.0058368030990934</v>
      </c>
      <c r="W599" s="7">
        <f ca="1">IF(Calc_FeasFeed[[#This Row],[maxfeasfeed]]&lt;&gt;"",MIN(Calc_FeasFeed[[#This Row],[Feascofeed1]],Calc_FeasFeed[[#This Row],[maxfeasfeed]]),Calc_FeasFeed[[#This Row],[Feascofeed1]])</f>
        <v>0</v>
      </c>
      <c r="X599" s="3">
        <f ca="1">Calc_FeasFeed[[#This Row],[feedreq]]*Calc_FeasFeed[[#This Row],[Feasherd1]]</f>
        <v>0</v>
      </c>
      <c r="Y599" s="3">
        <f ca="1">SUMIFS(Calc_Feed[feedreq],Calc_Feed[ANIMAL_GLOBIOM],Calc_FeasFeed[[#This Row],[ANIMAL_GLOBIOM]],Calc_Feed[FeedType],Calc_FeasFeed[[#This Row],[FeedType]],Calc_Feed[YEAR],Calc_FeasFeed[[#This Row],[YEAR]])</f>
        <v>0</v>
      </c>
      <c r="Z59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.0058368030990934</v>
      </c>
      <c r="AA599" s="3" t="str">
        <f>IF(Calc_FeasFeed[[#This Row],[targFeed]]&lt;&gt;"",Calc_FeasFeed[[#This Row],[targFeed]]*(Calc_FeasFeed[[#This Row],[adjfeed]]+Calc_FeasFeed[[#This Row],[adjfeedfixtrade]]),"")</f>
        <v/>
      </c>
      <c r="AB59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9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99" s="3">
        <f>SUMIFS(calc_crops[ProcCoef],calc_crops[CROP],Calc_FeasFeed[[#This Row],[Crop]],calc_crops[FPRODUCT],Calc_FeasFeed[[#This Row],[Fproduct]],calc_crops[YEAR],Calc_FeasFeed[[#This Row],[YEAR]])</f>
        <v>0</v>
      </c>
      <c r="AE59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599" s="8">
        <f ca="1">SUMIFS(calc_land_cor[AdjHarvArea],calc_land_cor[Year],Calc_FeasFeed[[#This Row],[YEAR]])</f>
        <v>1.0000000000000002</v>
      </c>
      <c r="AG599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600" spans="11:33" x14ac:dyDescent="0.25">
      <c r="K600" s="3" t="str">
        <f>VLOOKUP("X",FixTrade_Scen[],2,FALSE)</f>
        <v>No</v>
      </c>
      <c r="L600" t="s">
        <v>2399</v>
      </c>
      <c r="M600" t="str">
        <f>VLOOKUP(Calc_FeasFeed[[#This Row],[ANIMAL_GLOBIOM]],MapAnimal[],2,FALSE)</f>
        <v>chickens</v>
      </c>
      <c r="N600" t="s">
        <v>2394</v>
      </c>
      <c r="O600" t="str">
        <f>IF(VLOOKUP(Calc_FeasFeed[[#This Row],[FeedType]],FeedCropMap[],2,FALSE)=0,"",VLOOKUP(Calc_FeasFeed[[#This Row],[FeedType]],FeedCropMap[],2,FALSE))</f>
        <v/>
      </c>
      <c r="P600" t="str">
        <f>IFERROR(VLOOKUP(Calc_FeasFeed[[#This Row],[Fproduct]],map_fproduct_crop[#All],2,FALSE),"")</f>
        <v/>
      </c>
      <c r="Q600">
        <v>2025</v>
      </c>
      <c r="R600" s="7">
        <f>IFERROR(IF(Calc_FeasFeed[[#This Row],[FeedType]]="grazing",Calc_FeasFeed[[#This Row],[FinHerd]]/Calc_FeasFeed[[#This Row],[rumdensity]],0),0)</f>
        <v>0</v>
      </c>
      <c r="S600" s="7">
        <f ca="1">Calc_FeasFeed[[#This Row],[FinHerd]]*Calc_FeasFeed[[#This Row],[feedreq]]</f>
        <v>0</v>
      </c>
      <c r="T600" s="7">
        <f ca="1">_xlfn.MINIFS(Calc_FeasFeed[feasherd],Calc_FeasFeed[ANIMAL_GLOBIOM],Calc_FeasFeed[[#This Row],[ANIMAL_GLOBIOM]],Calc_FeasFeed[YEAR],Calc_FeasFeed[[#This Row],[YEAR]])</f>
        <v>3.0058368030990934</v>
      </c>
      <c r="U600" s="6">
        <f>SUMIFS(Calc_pasture[RumDensity],Calc_pasture[ANIMAL_GLOBIOM],Calc_FeasFeed[[#This Row],[ANIMAL_GLOBIOM]],Calc_pasture[YEAR],Calc_FeasFeed[[#This Row],[YEAR]])</f>
        <v>0</v>
      </c>
      <c r="V600" s="7">
        <f ca="1">IFERROR(Calc_FeasFeed[[#This Row],[Feascofeed]]/Calc_FeasFeed[[#This Row],[feedreq]],Calc_FeasFeed[[#This Row],[Feasherd1]])</f>
        <v>3.0058368030990934</v>
      </c>
      <c r="W600" s="7">
        <f ca="1">IF(Calc_FeasFeed[[#This Row],[maxfeasfeed]]&lt;&gt;"",MIN(Calc_FeasFeed[[#This Row],[Feascofeed1]],Calc_FeasFeed[[#This Row],[maxfeasfeed]]),Calc_FeasFeed[[#This Row],[Feascofeed1]])</f>
        <v>0</v>
      </c>
      <c r="X600" s="3">
        <f ca="1">Calc_FeasFeed[[#This Row],[feedreq]]*Calc_FeasFeed[[#This Row],[Feasherd1]]</f>
        <v>0</v>
      </c>
      <c r="Y600" s="3">
        <f ca="1">SUMIFS(Calc_Feed[feedreq],Calc_Feed[ANIMAL_GLOBIOM],Calc_FeasFeed[[#This Row],[ANIMAL_GLOBIOM]],Calc_Feed[FeedType],Calc_FeasFeed[[#This Row],[FeedType]],Calc_Feed[YEAR],Calc_FeasFeed[[#This Row],[YEAR]])</f>
        <v>0</v>
      </c>
      <c r="Z60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.0058368030990934</v>
      </c>
      <c r="AA600" s="3" t="str">
        <f>IF(Calc_FeasFeed[[#This Row],[targFeed]]&lt;&gt;"",Calc_FeasFeed[[#This Row],[targFeed]]*(Calc_FeasFeed[[#This Row],[adjfeed]]+Calc_FeasFeed[[#This Row],[adjfeedfixtrade]]),"")</f>
        <v/>
      </c>
      <c r="AB60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0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600" s="3">
        <f>SUMIFS(calc_crops[ProcCoef],calc_crops[CROP],Calc_FeasFeed[[#This Row],[Crop]],calc_crops[FPRODUCT],Calc_FeasFeed[[#This Row],[Fproduct]],calc_crops[YEAR],Calc_FeasFeed[[#This Row],[YEAR]])</f>
        <v>0</v>
      </c>
      <c r="AE60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600" s="8">
        <f ca="1">SUMIFS(calc_land_cor[AdjHarvArea],calc_land_cor[Year],Calc_FeasFeed[[#This Row],[YEAR]])</f>
        <v>1.0000000000000002</v>
      </c>
      <c r="AG600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601" spans="11:33" x14ac:dyDescent="0.25">
      <c r="K601" s="3" t="str">
        <f>VLOOKUP("X",FixTrade_Scen[],2,FALSE)</f>
        <v>No</v>
      </c>
      <c r="L601" t="s">
        <v>2399</v>
      </c>
      <c r="M601" t="str">
        <f>VLOOKUP(Calc_FeasFeed[[#This Row],[ANIMAL_GLOBIOM]],MapAnimal[],2,FALSE)</f>
        <v>chickens</v>
      </c>
      <c r="N601" t="s">
        <v>2395</v>
      </c>
      <c r="O601" t="str">
        <f>IF(VLOOKUP(Calc_FeasFeed[[#This Row],[FeedType]],FeedCropMap[],2,FALSE)=0,"",VLOOKUP(Calc_FeasFeed[[#This Row],[FeedType]],FeedCropMap[],2,FALSE))</f>
        <v/>
      </c>
      <c r="P601" t="str">
        <f>IFERROR(VLOOKUP(Calc_FeasFeed[[#This Row],[Fproduct]],map_fproduct_crop[#All],2,FALSE),"")</f>
        <v/>
      </c>
      <c r="Q601">
        <v>2025</v>
      </c>
      <c r="R601" s="7">
        <f>IFERROR(IF(Calc_FeasFeed[[#This Row],[FeedType]]="grazing",Calc_FeasFeed[[#This Row],[FinHerd]]/Calc_FeasFeed[[#This Row],[rumdensity]],0),0)</f>
        <v>0</v>
      </c>
      <c r="S601" s="7">
        <f ca="1">Calc_FeasFeed[[#This Row],[FinHerd]]*Calc_FeasFeed[[#This Row],[feedreq]]</f>
        <v>0</v>
      </c>
      <c r="T601" s="7">
        <f ca="1">_xlfn.MINIFS(Calc_FeasFeed[feasherd],Calc_FeasFeed[ANIMAL_GLOBIOM],Calc_FeasFeed[[#This Row],[ANIMAL_GLOBIOM]],Calc_FeasFeed[YEAR],Calc_FeasFeed[[#This Row],[YEAR]])</f>
        <v>3.0058368030990934</v>
      </c>
      <c r="U601" s="6">
        <f>SUMIFS(Calc_pasture[RumDensity],Calc_pasture[ANIMAL_GLOBIOM],Calc_FeasFeed[[#This Row],[ANIMAL_GLOBIOM]],Calc_pasture[YEAR],Calc_FeasFeed[[#This Row],[YEAR]])</f>
        <v>0</v>
      </c>
      <c r="V601" s="7">
        <f ca="1">IFERROR(Calc_FeasFeed[[#This Row],[Feascofeed]]/Calc_FeasFeed[[#This Row],[feedreq]],Calc_FeasFeed[[#This Row],[Feasherd1]])</f>
        <v>3.0058368030990934</v>
      </c>
      <c r="W601" s="7">
        <f ca="1">IF(Calc_FeasFeed[[#This Row],[maxfeasfeed]]&lt;&gt;"",MIN(Calc_FeasFeed[[#This Row],[Feascofeed1]],Calc_FeasFeed[[#This Row],[maxfeasfeed]]),Calc_FeasFeed[[#This Row],[Feascofeed1]])</f>
        <v>0</v>
      </c>
      <c r="X601" s="3">
        <f ca="1">Calc_FeasFeed[[#This Row],[feedreq]]*Calc_FeasFeed[[#This Row],[Feasherd1]]</f>
        <v>0</v>
      </c>
      <c r="Y601" s="3">
        <f ca="1">SUMIFS(Calc_Feed[feedreq],Calc_Feed[ANIMAL_GLOBIOM],Calc_FeasFeed[[#This Row],[ANIMAL_GLOBIOM]],Calc_Feed[FeedType],Calc_FeasFeed[[#This Row],[FeedType]],Calc_Feed[YEAR],Calc_FeasFeed[[#This Row],[YEAR]])</f>
        <v>0</v>
      </c>
      <c r="Z60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.0058368030990934</v>
      </c>
      <c r="AA601" s="3" t="str">
        <f>IF(Calc_FeasFeed[[#This Row],[targFeed]]&lt;&gt;"",Calc_FeasFeed[[#This Row],[targFeed]]*(Calc_FeasFeed[[#This Row],[adjfeed]]+Calc_FeasFeed[[#This Row],[adjfeedfixtrade]]),"")</f>
        <v/>
      </c>
      <c r="AB60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0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601" s="3">
        <f>SUMIFS(calc_crops[ProcCoef],calc_crops[CROP],Calc_FeasFeed[[#This Row],[Crop]],calc_crops[FPRODUCT],Calc_FeasFeed[[#This Row],[Fproduct]],calc_crops[YEAR],Calc_FeasFeed[[#This Row],[YEAR]])</f>
        <v>0</v>
      </c>
      <c r="AE60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601" s="8">
        <f ca="1">SUMIFS(calc_land_cor[AdjHarvArea],calc_land_cor[Year],Calc_FeasFeed[[#This Row],[YEAR]])</f>
        <v>1.0000000000000002</v>
      </c>
      <c r="AG601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602" spans="11:33" x14ac:dyDescent="0.25">
      <c r="K602" s="3" t="str">
        <f>VLOOKUP("X",FixTrade_Scen[],2,FALSE)</f>
        <v>No</v>
      </c>
      <c r="L602" t="s">
        <v>2399</v>
      </c>
      <c r="M602" t="str">
        <f>VLOOKUP(Calc_FeasFeed[[#This Row],[ANIMAL_GLOBIOM]],MapAnimal[],2,FALSE)</f>
        <v>chickens</v>
      </c>
      <c r="N602" t="s">
        <v>162</v>
      </c>
      <c r="O602" t="str">
        <f>IF(VLOOKUP(Calc_FeasFeed[[#This Row],[FeedType]],FeedCropMap[],2,FALSE)=0,"",VLOOKUP(Calc_FeasFeed[[#This Row],[FeedType]],FeedCropMap[],2,FALSE))</f>
        <v>corn</v>
      </c>
      <c r="P602" t="str">
        <f>IFERROR(VLOOKUP(Calc_FeasFeed[[#This Row],[Fproduct]],map_fproduct_crop[#All],2,FALSE),"")</f>
        <v>Corn</v>
      </c>
      <c r="Q602">
        <v>2025</v>
      </c>
      <c r="R602" s="7">
        <f>IFERROR(IF(Calc_FeasFeed[[#This Row],[FeedType]]="grazing",Calc_FeasFeed[[#This Row],[FinHerd]]/Calc_FeasFeed[[#This Row],[rumdensity]],0),0)</f>
        <v>0</v>
      </c>
      <c r="S602" s="7">
        <f ca="1">Calc_FeasFeed[[#This Row],[FinHerd]]*Calc_FeasFeed[[#This Row],[feedreq]]</f>
        <v>0</v>
      </c>
      <c r="T602" s="7">
        <f ca="1">_xlfn.MINIFS(Calc_FeasFeed[feasherd],Calc_FeasFeed[ANIMAL_GLOBIOM],Calc_FeasFeed[[#This Row],[ANIMAL_GLOBIOM]],Calc_FeasFeed[YEAR],Calc_FeasFeed[[#This Row],[YEAR]])</f>
        <v>3.0058368030990934</v>
      </c>
      <c r="U602" s="6">
        <f>SUMIFS(Calc_pasture[RumDensity],Calc_pasture[ANIMAL_GLOBIOM],Calc_FeasFeed[[#This Row],[ANIMAL_GLOBIOM]],Calc_pasture[YEAR],Calc_FeasFeed[[#This Row],[YEAR]])</f>
        <v>0</v>
      </c>
      <c r="V602" s="7">
        <f ca="1">IFERROR(Calc_FeasFeed[[#This Row],[Feascofeed]]/Calc_FeasFeed[[#This Row],[feedreq]],Calc_FeasFeed[[#This Row],[Feasherd1]])</f>
        <v>3.0058368030990934</v>
      </c>
      <c r="W602" s="7">
        <f ca="1">IF(Calc_FeasFeed[[#This Row],[maxfeasfeed]]&lt;&gt;"",MIN(Calc_FeasFeed[[#This Row],[Feascofeed1]],Calc_FeasFeed[[#This Row],[maxfeasfeed]]),Calc_FeasFeed[[#This Row],[Feascofeed1]])</f>
        <v>0</v>
      </c>
      <c r="X602" s="3">
        <f ca="1">Calc_FeasFeed[[#This Row],[feedreq]]*Calc_FeasFeed[[#This Row],[Feasherd1]]</f>
        <v>0</v>
      </c>
      <c r="Y602" s="3">
        <f ca="1">SUMIFS(Calc_Feed[feedreq],Calc_Feed[ANIMAL_GLOBIOM],Calc_FeasFeed[[#This Row],[ANIMAL_GLOBIOM]],Calc_Feed[FeedType],Calc_FeasFeed[[#This Row],[FeedType]],Calc_Feed[YEAR],Calc_FeasFeed[[#This Row],[YEAR]])</f>
        <v>0</v>
      </c>
      <c r="Z60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.0058368030990934</v>
      </c>
      <c r="AA602" s="3">
        <f ca="1">IF(Calc_FeasFeed[[#This Row],[targFeed]]&lt;&gt;"",Calc_FeasFeed[[#This Row],[targFeed]]*(Calc_FeasFeed[[#This Row],[adjfeed]]+Calc_FeasFeed[[#This Row],[adjfeedfixtrade]]),"")</f>
        <v>0</v>
      </c>
      <c r="AB60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0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602" s="3">
        <f>SUMIFS(calc_crops[ProcCoef],calc_crops[CROP],Calc_FeasFeed[[#This Row],[Crop]],calc_crops[FPRODUCT],Calc_FeasFeed[[#This Row],[Fproduct]],calc_crops[YEAR],Calc_FeasFeed[[#This Row],[YEAR]])</f>
        <v>0</v>
      </c>
      <c r="AE60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602" s="8">
        <f ca="1">SUMIFS(calc_land_cor[AdjHarvArea],calc_land_cor[Year],Calc_FeasFeed[[#This Row],[YEAR]])</f>
        <v>1.0000000000000002</v>
      </c>
      <c r="AG602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603" spans="11:33" x14ac:dyDescent="0.25">
      <c r="K603" s="3" t="str">
        <f>VLOOKUP("X",FixTrade_Scen[],2,FALSE)</f>
        <v>No</v>
      </c>
      <c r="L603" t="s">
        <v>2399</v>
      </c>
      <c r="M603" t="str">
        <f>VLOOKUP(Calc_FeasFeed[[#This Row],[ANIMAL_GLOBIOM]],MapAnimal[],2,FALSE)</f>
        <v>chickens</v>
      </c>
      <c r="N603" t="s">
        <v>176</v>
      </c>
      <c r="O603" t="str">
        <f>IF(VLOOKUP(Calc_FeasFeed[[#This Row],[FeedType]],FeedCropMap[],2,FALSE)=0,"",VLOOKUP(Calc_FeasFeed[[#This Row],[FeedType]],FeedCropMap[],2,FALSE))</f>
        <v>Oats</v>
      </c>
      <c r="P603" t="str">
        <f>IFERROR(VLOOKUP(Calc_FeasFeed[[#This Row],[Fproduct]],map_fproduct_crop[#All],2,FALSE),"")</f>
        <v>Oats</v>
      </c>
      <c r="Q603">
        <v>2025</v>
      </c>
      <c r="R603" s="7">
        <f>IFERROR(IF(Calc_FeasFeed[[#This Row],[FeedType]]="grazing",Calc_FeasFeed[[#This Row],[FinHerd]]/Calc_FeasFeed[[#This Row],[rumdensity]],0),0)</f>
        <v>0</v>
      </c>
      <c r="S603" s="7">
        <f ca="1">Calc_FeasFeed[[#This Row],[FinHerd]]*Calc_FeasFeed[[#This Row],[feedreq]]</f>
        <v>1.8279537775835571E-2</v>
      </c>
      <c r="T603" s="7">
        <f ca="1">_xlfn.MINIFS(Calc_FeasFeed[feasherd],Calc_FeasFeed[ANIMAL_GLOBIOM],Calc_FeasFeed[[#This Row],[ANIMAL_GLOBIOM]],Calc_FeasFeed[YEAR],Calc_FeasFeed[[#This Row],[YEAR]])</f>
        <v>3.0058368030990934</v>
      </c>
      <c r="U603" s="6">
        <f>SUMIFS(Calc_pasture[RumDensity],Calc_pasture[ANIMAL_GLOBIOM],Calc_FeasFeed[[#This Row],[ANIMAL_GLOBIOM]],Calc_pasture[YEAR],Calc_FeasFeed[[#This Row],[YEAR]])</f>
        <v>0</v>
      </c>
      <c r="V603" s="7">
        <f ca="1">IFERROR(Calc_FeasFeed[[#This Row],[Feascofeed]]/Calc_FeasFeed[[#This Row],[feedreq]],Calc_FeasFeed[[#This Row],[Feasherd1]])</f>
        <v>3.0058368030990934</v>
      </c>
      <c r="W603" s="7">
        <f ca="1">IF(Calc_FeasFeed[[#This Row],[maxfeasfeed]]&lt;&gt;"",MIN(Calc_FeasFeed[[#This Row],[Feascofeed1]],Calc_FeasFeed[[#This Row],[maxfeasfeed]]),Calc_FeasFeed[[#This Row],[Feascofeed1]])</f>
        <v>1.8279537775835571E-2</v>
      </c>
      <c r="X603" s="3">
        <f ca="1">Calc_FeasFeed[[#This Row],[feedreq]]*Calc_FeasFeed[[#This Row],[Feasherd1]]</f>
        <v>1.8279537775835571E-2</v>
      </c>
      <c r="Y603" s="3">
        <f ca="1">SUMIFS(Calc_Feed[feedreq],Calc_Feed[ANIMAL_GLOBIOM],Calc_FeasFeed[[#This Row],[ANIMAL_GLOBIOM]],Calc_Feed[FeedType],Calc_FeasFeed[[#This Row],[FeedType]],Calc_Feed[YEAR],Calc_FeasFeed[[#This Row],[YEAR]])</f>
        <v>6.0813473828615402E-3</v>
      </c>
      <c r="Z60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.0058368030990934</v>
      </c>
      <c r="AA603" s="3">
        <f ca="1">IF(Calc_FeasFeed[[#This Row],[targFeed]]&lt;&gt;"",Calc_FeasFeed[[#This Row],[targFeed]]*(Calc_FeasFeed[[#This Row],[adjfeed]]+Calc_FeasFeed[[#This Row],[adjfeedfixtrade]]),"")</f>
        <v>1.8279537775835575E-2</v>
      </c>
      <c r="AB60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0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.0000000000000002</v>
      </c>
      <c r="AD603" s="3">
        <f>SUMIFS(calc_crops[ProcCoef],calc_crops[CROP],Calc_FeasFeed[[#This Row],[Crop]],calc_crops[FPRODUCT],Calc_FeasFeed[[#This Row],[Fproduct]],calc_crops[YEAR],Calc_FeasFeed[[#This Row],[YEAR]])</f>
        <v>1</v>
      </c>
      <c r="AE60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81.151721647524752</v>
      </c>
      <c r="AF603" s="8">
        <f ca="1">SUMIFS(calc_land_cor[AdjHarvArea],calc_land_cor[Year],Calc_FeasFeed[[#This Row],[YEAR]])</f>
        <v>1.0000000000000002</v>
      </c>
      <c r="AG603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1.8279537775835571E-2</v>
      </c>
    </row>
    <row r="604" spans="11:33" x14ac:dyDescent="0.25">
      <c r="K604" s="3" t="str">
        <f>VLOOKUP("X",FixTrade_Scen[],2,FALSE)</f>
        <v>No</v>
      </c>
      <c r="L604" t="s">
        <v>2399</v>
      </c>
      <c r="M604" t="str">
        <f>VLOOKUP(Calc_FeasFeed[[#This Row],[ANIMAL_GLOBIOM]],MapAnimal[],2,FALSE)</f>
        <v>chickens</v>
      </c>
      <c r="N604" t="s">
        <v>2408</v>
      </c>
      <c r="O604" t="str">
        <f>IF(VLOOKUP(Calc_FeasFeed[[#This Row],[FeedType]],FeedCropMap[],2,FALSE)=0,"",VLOOKUP(Calc_FeasFeed[[#This Row],[FeedType]],FeedCropMap[],2,FALSE))</f>
        <v>cereal_other</v>
      </c>
      <c r="P604" t="str">
        <f>IFERROR(VLOOKUP(Calc_FeasFeed[[#This Row],[Fproduct]],map_fproduct_crop[#All],2,FALSE),"")</f>
        <v>cereal_other</v>
      </c>
      <c r="Q604">
        <v>2025</v>
      </c>
      <c r="R604" s="7">
        <f>IFERROR(IF(Calc_FeasFeed[[#This Row],[FeedType]]="grazing",Calc_FeasFeed[[#This Row],[FinHerd]]/Calc_FeasFeed[[#This Row],[rumdensity]],0),0)</f>
        <v>0</v>
      </c>
      <c r="S604" s="7">
        <f ca="1">Calc_FeasFeed[[#This Row],[FinHerd]]*Calc_FeasFeed[[#This Row],[feedreq]]</f>
        <v>0</v>
      </c>
      <c r="T604" s="7">
        <f ca="1">_xlfn.MINIFS(Calc_FeasFeed[feasherd],Calc_FeasFeed[ANIMAL_GLOBIOM],Calc_FeasFeed[[#This Row],[ANIMAL_GLOBIOM]],Calc_FeasFeed[YEAR],Calc_FeasFeed[[#This Row],[YEAR]])</f>
        <v>3.0058368030990934</v>
      </c>
      <c r="U604" s="6">
        <f>SUMIFS(Calc_pasture[RumDensity],Calc_pasture[ANIMAL_GLOBIOM],Calc_FeasFeed[[#This Row],[ANIMAL_GLOBIOM]],Calc_pasture[YEAR],Calc_FeasFeed[[#This Row],[YEAR]])</f>
        <v>0</v>
      </c>
      <c r="V604" s="7">
        <f ca="1">IFERROR(Calc_FeasFeed[[#This Row],[Feascofeed]]/Calc_FeasFeed[[#This Row],[feedreq]],Calc_FeasFeed[[#This Row],[Feasherd1]])</f>
        <v>3.0058368030990934</v>
      </c>
      <c r="W604" s="7">
        <f ca="1">IF(Calc_FeasFeed[[#This Row],[maxfeasfeed]]&lt;&gt;"",MIN(Calc_FeasFeed[[#This Row],[Feascofeed1]],Calc_FeasFeed[[#This Row],[maxfeasfeed]]),Calc_FeasFeed[[#This Row],[Feascofeed1]])</f>
        <v>0</v>
      </c>
      <c r="X604" s="3">
        <f ca="1">Calc_FeasFeed[[#This Row],[feedreq]]*Calc_FeasFeed[[#This Row],[Feasherd1]]</f>
        <v>0</v>
      </c>
      <c r="Y604" s="3">
        <f ca="1">SUMIFS(Calc_Feed[feedreq],Calc_Feed[ANIMAL_GLOBIOM],Calc_FeasFeed[[#This Row],[ANIMAL_GLOBIOM]],Calc_Feed[FeedType],Calc_FeasFeed[[#This Row],[FeedType]],Calc_Feed[YEAR],Calc_FeasFeed[[#This Row],[YEAR]])</f>
        <v>0</v>
      </c>
      <c r="Z60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.0058368030990934</v>
      </c>
      <c r="AA604" s="3">
        <f ca="1">IF(Calc_FeasFeed[[#This Row],[targFeed]]&lt;&gt;"",Calc_FeasFeed[[#This Row],[targFeed]]*(Calc_FeasFeed[[#This Row],[adjfeed]]+Calc_FeasFeed[[#This Row],[adjfeedfixtrade]]),"")</f>
        <v>0</v>
      </c>
      <c r="AB60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0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.0000000000000002</v>
      </c>
      <c r="AD604" s="3">
        <f>SUMIFS(calc_crops[ProcCoef],calc_crops[CROP],Calc_FeasFeed[[#This Row],[Crop]],calc_crops[FPRODUCT],Calc_FeasFeed[[#This Row],[Fproduct]],calc_crops[YEAR],Calc_FeasFeed[[#This Row],[YEAR]])</f>
        <v>1</v>
      </c>
      <c r="AE60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4.8700166871064487</v>
      </c>
      <c r="AF604" s="8">
        <f ca="1">SUMIFS(calc_land_cor[AdjHarvArea],calc_land_cor[Year],Calc_FeasFeed[[#This Row],[YEAR]])</f>
        <v>1.0000000000000002</v>
      </c>
      <c r="AG604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605" spans="11:33" x14ac:dyDescent="0.25">
      <c r="K605" s="3" t="str">
        <f>VLOOKUP("X",FixTrade_Scen[],2,FALSE)</f>
        <v>No</v>
      </c>
      <c r="L605" t="s">
        <v>2399</v>
      </c>
      <c r="M605" t="str">
        <f>VLOOKUP(Calc_FeasFeed[[#This Row],[ANIMAL_GLOBIOM]],MapAnimal[],2,FALSE)</f>
        <v>chickens</v>
      </c>
      <c r="N605" t="s">
        <v>2401</v>
      </c>
      <c r="O605" t="str">
        <f>IF(VLOOKUP(Calc_FeasFeed[[#This Row],[FeedType]],FeedCropMap[],2,FALSE)=0,"",VLOOKUP(Calc_FeasFeed[[#This Row],[FeedType]],FeedCropMap[],2,FALSE))</f>
        <v>wheat</v>
      </c>
      <c r="P605" t="str">
        <f>IFERROR(VLOOKUP(Calc_FeasFeed[[#This Row],[Fproduct]],map_fproduct_crop[#All],2,FALSE),"")</f>
        <v>Wheat</v>
      </c>
      <c r="Q605">
        <v>2025</v>
      </c>
      <c r="R605" s="7">
        <f>IFERROR(IF(Calc_FeasFeed[[#This Row],[FeedType]]="grazing",Calc_FeasFeed[[#This Row],[FinHerd]]/Calc_FeasFeed[[#This Row],[rumdensity]],0),0)</f>
        <v>0</v>
      </c>
      <c r="S605" s="7">
        <f ca="1">Calc_FeasFeed[[#This Row],[FinHerd]]*Calc_FeasFeed[[#This Row],[feedreq]]</f>
        <v>0</v>
      </c>
      <c r="T605" s="7">
        <f ca="1">_xlfn.MINIFS(Calc_FeasFeed[feasherd],Calc_FeasFeed[ANIMAL_GLOBIOM],Calc_FeasFeed[[#This Row],[ANIMAL_GLOBIOM]],Calc_FeasFeed[YEAR],Calc_FeasFeed[[#This Row],[YEAR]])</f>
        <v>3.0058368030990934</v>
      </c>
      <c r="U605" s="6">
        <f>SUMIFS(Calc_pasture[RumDensity],Calc_pasture[ANIMAL_GLOBIOM],Calc_FeasFeed[[#This Row],[ANIMAL_GLOBIOM]],Calc_pasture[YEAR],Calc_FeasFeed[[#This Row],[YEAR]])</f>
        <v>0</v>
      </c>
      <c r="V605" s="7">
        <f ca="1">IFERROR(Calc_FeasFeed[[#This Row],[Feascofeed]]/Calc_FeasFeed[[#This Row],[feedreq]],Calc_FeasFeed[[#This Row],[Feasherd1]])</f>
        <v>3.0058368030990934</v>
      </c>
      <c r="W605" s="7">
        <f ca="1">IF(Calc_FeasFeed[[#This Row],[maxfeasfeed]]&lt;&gt;"",MIN(Calc_FeasFeed[[#This Row],[Feascofeed1]],Calc_FeasFeed[[#This Row],[maxfeasfeed]]),Calc_FeasFeed[[#This Row],[Feascofeed1]])</f>
        <v>0</v>
      </c>
      <c r="X605" s="3">
        <f ca="1">Calc_FeasFeed[[#This Row],[feedreq]]*Calc_FeasFeed[[#This Row],[Feasherd1]]</f>
        <v>0</v>
      </c>
      <c r="Y605" s="3">
        <f ca="1">SUMIFS(Calc_Feed[feedreq],Calc_Feed[ANIMAL_GLOBIOM],Calc_FeasFeed[[#This Row],[ANIMAL_GLOBIOM]],Calc_Feed[FeedType],Calc_FeasFeed[[#This Row],[FeedType]],Calc_Feed[YEAR],Calc_FeasFeed[[#This Row],[YEAR]])</f>
        <v>0</v>
      </c>
      <c r="Z60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.0058368030990934</v>
      </c>
      <c r="AA605" s="3">
        <f ca="1">IF(Calc_FeasFeed[[#This Row],[targFeed]]&lt;&gt;"",Calc_FeasFeed[[#This Row],[targFeed]]*(Calc_FeasFeed[[#This Row],[adjfeed]]+Calc_FeasFeed[[#This Row],[adjfeedfixtrade]]),"")</f>
        <v>0</v>
      </c>
      <c r="AB60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0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.0000000000000002</v>
      </c>
      <c r="AD605" s="3">
        <f>SUMIFS(calc_crops[ProcCoef],calc_crops[CROP],Calc_FeasFeed[[#This Row],[Crop]],calc_crops[FPRODUCT],Calc_FeasFeed[[#This Row],[Fproduct]],calc_crops[YEAR],Calc_FeasFeed[[#This Row],[YEAR]])</f>
        <v>1</v>
      </c>
      <c r="AE60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11.118521323631093</v>
      </c>
      <c r="AF605" s="8">
        <f ca="1">SUMIFS(calc_land_cor[AdjHarvArea],calc_land_cor[Year],Calc_FeasFeed[[#This Row],[YEAR]])</f>
        <v>1.0000000000000002</v>
      </c>
      <c r="AG605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606" spans="11:33" x14ac:dyDescent="0.25">
      <c r="K606" s="3" t="str">
        <f>VLOOKUP("X",FixTrade_Scen[],2,FALSE)</f>
        <v>No</v>
      </c>
      <c r="L606" t="s">
        <v>2399</v>
      </c>
      <c r="M606" t="str">
        <f>VLOOKUP(Calc_FeasFeed[[#This Row],[ANIMAL_GLOBIOM]],MapAnimal[],2,FALSE)</f>
        <v>chickens</v>
      </c>
      <c r="N606" t="s">
        <v>2402</v>
      </c>
      <c r="O606" t="str">
        <f>IF(VLOOKUP(Calc_FeasFeed[[#This Row],[FeedType]],FeedCropMap[],2,FALSE)=0,"",VLOOKUP(Calc_FeasFeed[[#This Row],[FeedType]],FeedCropMap[],2,FALSE))</f>
        <v>sorghum</v>
      </c>
      <c r="P606" t="str">
        <f>IFERROR(VLOOKUP(Calc_FeasFeed[[#This Row],[Fproduct]],map_fproduct_crop[#All],2,FALSE),"")</f>
        <v>Sorghum</v>
      </c>
      <c r="Q606">
        <v>2025</v>
      </c>
      <c r="R606" s="7">
        <f>IFERROR(IF(Calc_FeasFeed[[#This Row],[FeedType]]="grazing",Calc_FeasFeed[[#This Row],[FinHerd]]/Calc_FeasFeed[[#This Row],[rumdensity]],0),0)</f>
        <v>0</v>
      </c>
      <c r="S606" s="7">
        <f ca="1">Calc_FeasFeed[[#This Row],[FinHerd]]*Calc_FeasFeed[[#This Row],[feedreq]]</f>
        <v>0</v>
      </c>
      <c r="T606" s="7">
        <f ca="1">_xlfn.MINIFS(Calc_FeasFeed[feasherd],Calc_FeasFeed[ANIMAL_GLOBIOM],Calc_FeasFeed[[#This Row],[ANIMAL_GLOBIOM]],Calc_FeasFeed[YEAR],Calc_FeasFeed[[#This Row],[YEAR]])</f>
        <v>3.0058368030990934</v>
      </c>
      <c r="U606" s="6">
        <f>SUMIFS(Calc_pasture[RumDensity],Calc_pasture[ANIMAL_GLOBIOM],Calc_FeasFeed[[#This Row],[ANIMAL_GLOBIOM]],Calc_pasture[YEAR],Calc_FeasFeed[[#This Row],[YEAR]])</f>
        <v>0</v>
      </c>
      <c r="V606" s="7">
        <f ca="1">IFERROR(Calc_FeasFeed[[#This Row],[Feascofeed]]/Calc_FeasFeed[[#This Row],[feedreq]],Calc_FeasFeed[[#This Row],[Feasherd1]])</f>
        <v>3.0058368030990934</v>
      </c>
      <c r="W606" s="7">
        <f ca="1">IF(Calc_FeasFeed[[#This Row],[maxfeasfeed]]&lt;&gt;"",MIN(Calc_FeasFeed[[#This Row],[Feascofeed1]],Calc_FeasFeed[[#This Row],[maxfeasfeed]]),Calc_FeasFeed[[#This Row],[Feascofeed1]])</f>
        <v>0</v>
      </c>
      <c r="X606" s="3">
        <f ca="1">Calc_FeasFeed[[#This Row],[feedreq]]*Calc_FeasFeed[[#This Row],[Feasherd1]]</f>
        <v>0</v>
      </c>
      <c r="Y606" s="3">
        <f ca="1">SUMIFS(Calc_Feed[feedreq],Calc_Feed[ANIMAL_GLOBIOM],Calc_FeasFeed[[#This Row],[ANIMAL_GLOBIOM]],Calc_Feed[FeedType],Calc_FeasFeed[[#This Row],[FeedType]],Calc_Feed[YEAR],Calc_FeasFeed[[#This Row],[YEAR]])</f>
        <v>0</v>
      </c>
      <c r="Z60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.0058368030990934</v>
      </c>
      <c r="AA606" s="3">
        <f ca="1">IF(Calc_FeasFeed[[#This Row],[targFeed]]&lt;&gt;"",Calc_FeasFeed[[#This Row],[targFeed]]*(Calc_FeasFeed[[#This Row],[adjfeed]]+Calc_FeasFeed[[#This Row],[adjfeedfixtrade]]),"")</f>
        <v>0</v>
      </c>
      <c r="AB60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0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606" s="3">
        <f>SUMIFS(calc_crops[ProcCoef],calc_crops[CROP],Calc_FeasFeed[[#This Row],[Crop]],calc_crops[FPRODUCT],Calc_FeasFeed[[#This Row],[Fproduct]],calc_crops[YEAR],Calc_FeasFeed[[#This Row],[YEAR]])</f>
        <v>0</v>
      </c>
      <c r="AE60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606" s="8">
        <f ca="1">SUMIFS(calc_land_cor[AdjHarvArea],calc_land_cor[Year],Calc_FeasFeed[[#This Row],[YEAR]])</f>
        <v>1.0000000000000002</v>
      </c>
      <c r="AG606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607" spans="11:33" x14ac:dyDescent="0.25">
      <c r="K607" s="3" t="str">
        <f>VLOOKUP("X",FixTrade_Scen[],2,FALSE)</f>
        <v>No</v>
      </c>
      <c r="L607" t="s">
        <v>2399</v>
      </c>
      <c r="M607" t="str">
        <f>VLOOKUP(Calc_FeasFeed[[#This Row],[ANIMAL_GLOBIOM]],MapAnimal[],2,FALSE)</f>
        <v>chickens</v>
      </c>
      <c r="N607" t="s">
        <v>2403</v>
      </c>
      <c r="O607" t="str">
        <f>IF(VLOOKUP(Calc_FeasFeed[[#This Row],[FeedType]],FeedCropMap[],2,FALSE)=0,"",VLOOKUP(Calc_FeasFeed[[#This Row],[FeedType]],FeedCropMap[],2,FALSE))</f>
        <v/>
      </c>
      <c r="P607" t="str">
        <f>IFERROR(VLOOKUP(Calc_FeasFeed[[#This Row],[Fproduct]],map_fproduct_crop[#All],2,FALSE),"")</f>
        <v/>
      </c>
      <c r="Q607">
        <v>2025</v>
      </c>
      <c r="R607" s="7">
        <f>IFERROR(IF(Calc_FeasFeed[[#This Row],[FeedType]]="grazing",Calc_FeasFeed[[#This Row],[FinHerd]]/Calc_FeasFeed[[#This Row],[rumdensity]],0),0)</f>
        <v>0</v>
      </c>
      <c r="S607" s="7">
        <f ca="1">Calc_FeasFeed[[#This Row],[FinHerd]]*Calc_FeasFeed[[#This Row],[feedreq]]</f>
        <v>0</v>
      </c>
      <c r="T607" s="7">
        <f ca="1">_xlfn.MINIFS(Calc_FeasFeed[feasherd],Calc_FeasFeed[ANIMAL_GLOBIOM],Calc_FeasFeed[[#This Row],[ANIMAL_GLOBIOM]],Calc_FeasFeed[YEAR],Calc_FeasFeed[[#This Row],[YEAR]])</f>
        <v>3.0058368030990934</v>
      </c>
      <c r="U607" s="6">
        <f>SUMIFS(Calc_pasture[RumDensity],Calc_pasture[ANIMAL_GLOBIOM],Calc_FeasFeed[[#This Row],[ANIMAL_GLOBIOM]],Calc_pasture[YEAR],Calc_FeasFeed[[#This Row],[YEAR]])</f>
        <v>0</v>
      </c>
      <c r="V607" s="7">
        <f ca="1">IFERROR(Calc_FeasFeed[[#This Row],[Feascofeed]]/Calc_FeasFeed[[#This Row],[feedreq]],Calc_FeasFeed[[#This Row],[Feasherd1]])</f>
        <v>3.0058368030990934</v>
      </c>
      <c r="W607" s="7">
        <f ca="1">IF(Calc_FeasFeed[[#This Row],[maxfeasfeed]]&lt;&gt;"",MIN(Calc_FeasFeed[[#This Row],[Feascofeed1]],Calc_FeasFeed[[#This Row],[maxfeasfeed]]),Calc_FeasFeed[[#This Row],[Feascofeed1]])</f>
        <v>0</v>
      </c>
      <c r="X607" s="3">
        <f ca="1">Calc_FeasFeed[[#This Row],[feedreq]]*Calc_FeasFeed[[#This Row],[Feasherd1]]</f>
        <v>0</v>
      </c>
      <c r="Y607" s="3">
        <f ca="1">SUMIFS(Calc_Feed[feedreq],Calc_Feed[ANIMAL_GLOBIOM],Calc_FeasFeed[[#This Row],[ANIMAL_GLOBIOM]],Calc_Feed[FeedType],Calc_FeasFeed[[#This Row],[FeedType]],Calc_Feed[YEAR],Calc_FeasFeed[[#This Row],[YEAR]])</f>
        <v>0</v>
      </c>
      <c r="Z60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.0058368030990934</v>
      </c>
      <c r="AA607" s="3" t="str">
        <f>IF(Calc_FeasFeed[[#This Row],[targFeed]]&lt;&gt;"",Calc_FeasFeed[[#This Row],[targFeed]]*(Calc_FeasFeed[[#This Row],[adjfeed]]+Calc_FeasFeed[[#This Row],[adjfeedfixtrade]]),"")</f>
        <v/>
      </c>
      <c r="AB60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0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607" s="3">
        <f>SUMIFS(calc_crops[ProcCoef],calc_crops[CROP],Calc_FeasFeed[[#This Row],[Crop]],calc_crops[FPRODUCT],Calc_FeasFeed[[#This Row],[Fproduct]],calc_crops[YEAR],Calc_FeasFeed[[#This Row],[YEAR]])</f>
        <v>0</v>
      </c>
      <c r="AE60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607" s="8">
        <f ca="1">SUMIFS(calc_land_cor[AdjHarvArea],calc_land_cor[Year],Calc_FeasFeed[[#This Row],[YEAR]])</f>
        <v>1.0000000000000002</v>
      </c>
      <c r="AG607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608" spans="11:33" x14ac:dyDescent="0.25">
      <c r="K608" s="3" t="str">
        <f>VLOOKUP("X",FixTrade_Scen[],2,FALSE)</f>
        <v>No</v>
      </c>
      <c r="L608" t="s">
        <v>2399</v>
      </c>
      <c r="M608" t="str">
        <f>VLOOKUP(Calc_FeasFeed[[#This Row],[ANIMAL_GLOBIOM]],MapAnimal[],2,FALSE)</f>
        <v>chickens</v>
      </c>
      <c r="N608" t="s">
        <v>2404</v>
      </c>
      <c r="O608" t="str">
        <f>IF(VLOOKUP(Calc_FeasFeed[[#This Row],[FeedType]],FeedCropMap[],2,FALSE)=0,"",VLOOKUP(Calc_FeasFeed[[#This Row],[FeedType]],FeedCropMap[],2,FALSE))</f>
        <v/>
      </c>
      <c r="P608" t="str">
        <f>IFERROR(VLOOKUP(Calc_FeasFeed[[#This Row],[Fproduct]],map_fproduct_crop[#All],2,FALSE),"")</f>
        <v/>
      </c>
      <c r="Q608">
        <v>2025</v>
      </c>
      <c r="R608" s="7">
        <f>IFERROR(IF(Calc_FeasFeed[[#This Row],[FeedType]]="grazing",Calc_FeasFeed[[#This Row],[FinHerd]]/Calc_FeasFeed[[#This Row],[rumdensity]],0),0)</f>
        <v>0</v>
      </c>
      <c r="S608" s="7">
        <f ca="1">Calc_FeasFeed[[#This Row],[FinHerd]]*Calc_FeasFeed[[#This Row],[feedreq]]</f>
        <v>0</v>
      </c>
      <c r="T608" s="7">
        <f ca="1">_xlfn.MINIFS(Calc_FeasFeed[feasherd],Calc_FeasFeed[ANIMAL_GLOBIOM],Calc_FeasFeed[[#This Row],[ANIMAL_GLOBIOM]],Calc_FeasFeed[YEAR],Calc_FeasFeed[[#This Row],[YEAR]])</f>
        <v>3.0058368030990934</v>
      </c>
      <c r="U608" s="6">
        <f>SUMIFS(Calc_pasture[RumDensity],Calc_pasture[ANIMAL_GLOBIOM],Calc_FeasFeed[[#This Row],[ANIMAL_GLOBIOM]],Calc_pasture[YEAR],Calc_FeasFeed[[#This Row],[YEAR]])</f>
        <v>0</v>
      </c>
      <c r="V608" s="7">
        <f ca="1">IFERROR(Calc_FeasFeed[[#This Row],[Feascofeed]]/Calc_FeasFeed[[#This Row],[feedreq]],Calc_FeasFeed[[#This Row],[Feasherd1]])</f>
        <v>3.0058368030990934</v>
      </c>
      <c r="W608" s="7">
        <f ca="1">IF(Calc_FeasFeed[[#This Row],[maxfeasfeed]]&lt;&gt;"",MIN(Calc_FeasFeed[[#This Row],[Feascofeed1]],Calc_FeasFeed[[#This Row],[maxfeasfeed]]),Calc_FeasFeed[[#This Row],[Feascofeed1]])</f>
        <v>0</v>
      </c>
      <c r="X608" s="3">
        <f ca="1">Calc_FeasFeed[[#This Row],[feedreq]]*Calc_FeasFeed[[#This Row],[Feasherd1]]</f>
        <v>0</v>
      </c>
      <c r="Y608" s="3">
        <f ca="1">SUMIFS(Calc_Feed[feedreq],Calc_Feed[ANIMAL_GLOBIOM],Calc_FeasFeed[[#This Row],[ANIMAL_GLOBIOM]],Calc_Feed[FeedType],Calc_FeasFeed[[#This Row],[FeedType]],Calc_Feed[YEAR],Calc_FeasFeed[[#This Row],[YEAR]])</f>
        <v>0</v>
      </c>
      <c r="Z60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.0058368030990934</v>
      </c>
      <c r="AA608" s="3" t="str">
        <f>IF(Calc_FeasFeed[[#This Row],[targFeed]]&lt;&gt;"",Calc_FeasFeed[[#This Row],[targFeed]]*(Calc_FeasFeed[[#This Row],[adjfeed]]+Calc_FeasFeed[[#This Row],[adjfeedfixtrade]]),"")</f>
        <v/>
      </c>
      <c r="AB60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0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608" s="3">
        <f>SUMIFS(calc_crops[ProcCoef],calc_crops[CROP],Calc_FeasFeed[[#This Row],[Crop]],calc_crops[FPRODUCT],Calc_FeasFeed[[#This Row],[Fproduct]],calc_crops[YEAR],Calc_FeasFeed[[#This Row],[YEAR]])</f>
        <v>0</v>
      </c>
      <c r="AE60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608" s="8">
        <f ca="1">SUMIFS(calc_land_cor[AdjHarvArea],calc_land_cor[Year],Calc_FeasFeed[[#This Row],[YEAR]])</f>
        <v>1.0000000000000002</v>
      </c>
      <c r="AG608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609" spans="11:33" x14ac:dyDescent="0.25">
      <c r="K609" s="3" t="str">
        <f>VLOOKUP("X",FixTrade_Scen[],2,FALSE)</f>
        <v>No</v>
      </c>
      <c r="L609" t="s">
        <v>2399</v>
      </c>
      <c r="M609" t="str">
        <f>VLOOKUP(Calc_FeasFeed[[#This Row],[ANIMAL_GLOBIOM]],MapAnimal[],2,FALSE)</f>
        <v>chickens</v>
      </c>
      <c r="N609" t="s">
        <v>2405</v>
      </c>
      <c r="O609" t="str">
        <f>IF(VLOOKUP(Calc_FeasFeed[[#This Row],[FeedType]],FeedCropMap[],2,FALSE)=0,"",VLOOKUP(Calc_FeasFeed[[#This Row],[FeedType]],FeedCropMap[],2,FALSE))</f>
        <v/>
      </c>
      <c r="P609" t="str">
        <f>IFERROR(VLOOKUP(Calc_FeasFeed[[#This Row],[Fproduct]],map_fproduct_crop[#All],2,FALSE),"")</f>
        <v/>
      </c>
      <c r="Q609">
        <v>2025</v>
      </c>
      <c r="R609" s="7">
        <f>IFERROR(IF(Calc_FeasFeed[[#This Row],[FeedType]]="grazing",Calc_FeasFeed[[#This Row],[FinHerd]]/Calc_FeasFeed[[#This Row],[rumdensity]],0),0)</f>
        <v>0</v>
      </c>
      <c r="S609" s="7">
        <f ca="1">Calc_FeasFeed[[#This Row],[FinHerd]]*Calc_FeasFeed[[#This Row],[feedreq]]</f>
        <v>0</v>
      </c>
      <c r="T609" s="7">
        <f ca="1">_xlfn.MINIFS(Calc_FeasFeed[feasherd],Calc_FeasFeed[ANIMAL_GLOBIOM],Calc_FeasFeed[[#This Row],[ANIMAL_GLOBIOM]],Calc_FeasFeed[YEAR],Calc_FeasFeed[[#This Row],[YEAR]])</f>
        <v>3.0058368030990934</v>
      </c>
      <c r="U609" s="6">
        <f>SUMIFS(Calc_pasture[RumDensity],Calc_pasture[ANIMAL_GLOBIOM],Calc_FeasFeed[[#This Row],[ANIMAL_GLOBIOM]],Calc_pasture[YEAR],Calc_FeasFeed[[#This Row],[YEAR]])</f>
        <v>0</v>
      </c>
      <c r="V609" s="7">
        <f ca="1">IFERROR(Calc_FeasFeed[[#This Row],[Feascofeed]]/Calc_FeasFeed[[#This Row],[feedreq]],Calc_FeasFeed[[#This Row],[Feasherd1]])</f>
        <v>3.0058368030990934</v>
      </c>
      <c r="W609" s="7">
        <f ca="1">IF(Calc_FeasFeed[[#This Row],[maxfeasfeed]]&lt;&gt;"",MIN(Calc_FeasFeed[[#This Row],[Feascofeed1]],Calc_FeasFeed[[#This Row],[maxfeasfeed]]),Calc_FeasFeed[[#This Row],[Feascofeed1]])</f>
        <v>0</v>
      </c>
      <c r="X609" s="3">
        <f ca="1">Calc_FeasFeed[[#This Row],[feedreq]]*Calc_FeasFeed[[#This Row],[Feasherd1]]</f>
        <v>0</v>
      </c>
      <c r="Y609" s="3">
        <f ca="1">SUMIFS(Calc_Feed[feedreq],Calc_Feed[ANIMAL_GLOBIOM],Calc_FeasFeed[[#This Row],[ANIMAL_GLOBIOM]],Calc_Feed[FeedType],Calc_FeasFeed[[#This Row],[FeedType]],Calc_Feed[YEAR],Calc_FeasFeed[[#This Row],[YEAR]])</f>
        <v>0</v>
      </c>
      <c r="Z60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.0058368030990934</v>
      </c>
      <c r="AA609" s="3" t="str">
        <f>IF(Calc_FeasFeed[[#This Row],[targFeed]]&lt;&gt;"",Calc_FeasFeed[[#This Row],[targFeed]]*(Calc_FeasFeed[[#This Row],[adjfeed]]+Calc_FeasFeed[[#This Row],[adjfeedfixtrade]]),"")</f>
        <v/>
      </c>
      <c r="AB60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0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609" s="3">
        <f>SUMIFS(calc_crops[ProcCoef],calc_crops[CROP],Calc_FeasFeed[[#This Row],[Crop]],calc_crops[FPRODUCT],Calc_FeasFeed[[#This Row],[Fproduct]],calc_crops[YEAR],Calc_FeasFeed[[#This Row],[YEAR]])</f>
        <v>0</v>
      </c>
      <c r="AE60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609" s="8">
        <f ca="1">SUMIFS(calc_land_cor[AdjHarvArea],calc_land_cor[Year],Calc_FeasFeed[[#This Row],[YEAR]])</f>
        <v>1.0000000000000002</v>
      </c>
      <c r="AG609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610" spans="11:33" x14ac:dyDescent="0.25">
      <c r="K610" s="3" t="str">
        <f>VLOOKUP("X",FixTrade_Scen[],2,FALSE)</f>
        <v>No</v>
      </c>
      <c r="L610" t="s">
        <v>2399</v>
      </c>
      <c r="M610" t="str">
        <f>VLOOKUP(Calc_FeasFeed[[#This Row],[ANIMAL_GLOBIOM]],MapAnimal[],2,FALSE)</f>
        <v>chickens</v>
      </c>
      <c r="N610" t="s">
        <v>1146</v>
      </c>
      <c r="O610" t="str">
        <f>IF(VLOOKUP(Calc_FeasFeed[[#This Row],[FeedType]],FeedCropMap[],2,FALSE)=0,"",VLOOKUP(Calc_FeasFeed[[#This Row],[FeedType]],FeedCropMap[],2,FALSE))</f>
        <v>rice</v>
      </c>
      <c r="P610" t="str">
        <f>IFERROR(VLOOKUP(Calc_FeasFeed[[#This Row],[Fproduct]],map_fproduct_crop[#All],2,FALSE),"")</f>
        <v>Rice</v>
      </c>
      <c r="Q610">
        <v>2025</v>
      </c>
      <c r="R610" s="7">
        <f>IFERROR(IF(Calc_FeasFeed[[#This Row],[FeedType]]="grazing",Calc_FeasFeed[[#This Row],[FinHerd]]/Calc_FeasFeed[[#This Row],[rumdensity]],0),0)</f>
        <v>0</v>
      </c>
      <c r="S610" s="7">
        <f ca="1">Calc_FeasFeed[[#This Row],[FinHerd]]*Calc_FeasFeed[[#This Row],[feedreq]]</f>
        <v>0</v>
      </c>
      <c r="T610" s="7">
        <f ca="1">_xlfn.MINIFS(Calc_FeasFeed[feasherd],Calc_FeasFeed[ANIMAL_GLOBIOM],Calc_FeasFeed[[#This Row],[ANIMAL_GLOBIOM]],Calc_FeasFeed[YEAR],Calc_FeasFeed[[#This Row],[YEAR]])</f>
        <v>3.0058368030990934</v>
      </c>
      <c r="U610" s="6">
        <f>SUMIFS(Calc_pasture[RumDensity],Calc_pasture[ANIMAL_GLOBIOM],Calc_FeasFeed[[#This Row],[ANIMAL_GLOBIOM]],Calc_pasture[YEAR],Calc_FeasFeed[[#This Row],[YEAR]])</f>
        <v>0</v>
      </c>
      <c r="V610" s="7">
        <f ca="1">IFERROR(Calc_FeasFeed[[#This Row],[Feascofeed]]/Calc_FeasFeed[[#This Row],[feedreq]],Calc_FeasFeed[[#This Row],[Feasherd1]])</f>
        <v>3.0058368030990934</v>
      </c>
      <c r="W610" s="7">
        <f ca="1">IF(Calc_FeasFeed[[#This Row],[maxfeasfeed]]&lt;&gt;"",MIN(Calc_FeasFeed[[#This Row],[Feascofeed1]],Calc_FeasFeed[[#This Row],[maxfeasfeed]]),Calc_FeasFeed[[#This Row],[Feascofeed1]])</f>
        <v>0</v>
      </c>
      <c r="X610" s="3">
        <f ca="1">Calc_FeasFeed[[#This Row],[feedreq]]*Calc_FeasFeed[[#This Row],[Feasherd1]]</f>
        <v>0</v>
      </c>
      <c r="Y610" s="3">
        <f ca="1">SUMIFS(Calc_Feed[feedreq],Calc_Feed[ANIMAL_GLOBIOM],Calc_FeasFeed[[#This Row],[ANIMAL_GLOBIOM]],Calc_Feed[FeedType],Calc_FeasFeed[[#This Row],[FeedType]],Calc_Feed[YEAR],Calc_FeasFeed[[#This Row],[YEAR]])</f>
        <v>0</v>
      </c>
      <c r="Z61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.0058368030990934</v>
      </c>
      <c r="AA610" s="3">
        <f ca="1">IF(Calc_FeasFeed[[#This Row],[targFeed]]&lt;&gt;"",Calc_FeasFeed[[#This Row],[targFeed]]*(Calc_FeasFeed[[#This Row],[adjfeed]]+Calc_FeasFeed[[#This Row],[adjfeedfixtrade]]),"")</f>
        <v>0</v>
      </c>
      <c r="AB61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1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610" s="3">
        <f>SUMIFS(calc_crops[ProcCoef],calc_crops[CROP],Calc_FeasFeed[[#This Row],[Crop]],calc_crops[FPRODUCT],Calc_FeasFeed[[#This Row],[Fproduct]],calc_crops[YEAR],Calc_FeasFeed[[#This Row],[YEAR]])</f>
        <v>0</v>
      </c>
      <c r="AE61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610" s="8">
        <f ca="1">SUMIFS(calc_land_cor[AdjHarvArea],calc_land_cor[Year],Calc_FeasFeed[[#This Row],[YEAR]])</f>
        <v>1.0000000000000002</v>
      </c>
      <c r="AG610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611" spans="11:33" x14ac:dyDescent="0.25">
      <c r="K611" s="3" t="str">
        <f>VLOOKUP("X",FixTrade_Scen[],2,FALSE)</f>
        <v>No</v>
      </c>
      <c r="L611" t="s">
        <v>2399</v>
      </c>
      <c r="M611" t="str">
        <f>VLOOKUP(Calc_FeasFeed[[#This Row],[ANIMAL_GLOBIOM]],MapAnimal[],2,FALSE)</f>
        <v>chickens</v>
      </c>
      <c r="N611" t="s">
        <v>2407</v>
      </c>
      <c r="O611" t="str">
        <f>IF(VLOOKUP(Calc_FeasFeed[[#This Row],[FeedType]],FeedCropMap[],2,FALSE)=0,"",VLOOKUP(Calc_FeasFeed[[#This Row],[FeedType]],FeedCropMap[],2,FALSE))</f>
        <v>barley</v>
      </c>
      <c r="P611" t="str">
        <f>IFERROR(VLOOKUP(Calc_FeasFeed[[#This Row],[Fproduct]],map_fproduct_crop[#All],2,FALSE),"")</f>
        <v>Barley</v>
      </c>
      <c r="Q611">
        <v>2025</v>
      </c>
      <c r="R611" s="7">
        <f>IFERROR(IF(Calc_FeasFeed[[#This Row],[FeedType]]="grazing",Calc_FeasFeed[[#This Row],[FinHerd]]/Calc_FeasFeed[[#This Row],[rumdensity]],0),0)</f>
        <v>0</v>
      </c>
      <c r="S611" s="7">
        <f ca="1">Calc_FeasFeed[[#This Row],[FinHerd]]*Calc_FeasFeed[[#This Row],[feedreq]]</f>
        <v>1.2019472973541032</v>
      </c>
      <c r="T611" s="7">
        <f ca="1">_xlfn.MINIFS(Calc_FeasFeed[feasherd],Calc_FeasFeed[ANIMAL_GLOBIOM],Calc_FeasFeed[[#This Row],[ANIMAL_GLOBIOM]],Calc_FeasFeed[YEAR],Calc_FeasFeed[[#This Row],[YEAR]])</f>
        <v>3.0058368030990934</v>
      </c>
      <c r="U611" s="6">
        <f>SUMIFS(Calc_pasture[RumDensity],Calc_pasture[ANIMAL_GLOBIOM],Calc_FeasFeed[[#This Row],[ANIMAL_GLOBIOM]],Calc_pasture[YEAR],Calc_FeasFeed[[#This Row],[YEAR]])</f>
        <v>0</v>
      </c>
      <c r="V611" s="7">
        <f ca="1">IFERROR(Calc_FeasFeed[[#This Row],[Feascofeed]]/Calc_FeasFeed[[#This Row],[feedreq]],Calc_FeasFeed[[#This Row],[Feasherd1]])</f>
        <v>3.0058368030990934</v>
      </c>
      <c r="W611" s="7">
        <f ca="1">IF(Calc_FeasFeed[[#This Row],[maxfeasfeed]]&lt;&gt;"",MIN(Calc_FeasFeed[[#This Row],[Feascofeed1]],Calc_FeasFeed[[#This Row],[maxfeasfeed]]),Calc_FeasFeed[[#This Row],[Feascofeed1]])</f>
        <v>1.2019472973541032</v>
      </c>
      <c r="X611" s="3">
        <f ca="1">Calc_FeasFeed[[#This Row],[feedreq]]*Calc_FeasFeed[[#This Row],[Feasherd1]]</f>
        <v>1.2019472973541032</v>
      </c>
      <c r="Y611" s="3">
        <f ca="1">SUMIFS(Calc_Feed[feedreq],Calc_Feed[ANIMAL_GLOBIOM],Calc_FeasFeed[[#This Row],[ANIMAL_GLOBIOM]],Calc_Feed[FeedType],Calc_FeasFeed[[#This Row],[FeedType]],Calc_Feed[YEAR],Calc_FeasFeed[[#This Row],[YEAR]])</f>
        <v>0.39987110947436177</v>
      </c>
      <c r="Z61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.0058368030990934</v>
      </c>
      <c r="AA611" s="3">
        <f ca="1">IF(Calc_FeasFeed[[#This Row],[targFeed]]&lt;&gt;"",Calc_FeasFeed[[#This Row],[targFeed]]*(Calc_FeasFeed[[#This Row],[adjfeed]]+Calc_FeasFeed[[#This Row],[adjfeedfixtrade]]),"")</f>
        <v>1.2019472973541034</v>
      </c>
      <c r="AB61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1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.0000000000000002</v>
      </c>
      <c r="AD611" s="3">
        <f>SUMIFS(calc_crops[ProcCoef],calc_crops[CROP],Calc_FeasFeed[[#This Row],[Crop]],calc_crops[FPRODUCT],Calc_FeasFeed[[#This Row],[Fproduct]],calc_crops[YEAR],Calc_FeasFeed[[#This Row],[YEAR]])</f>
        <v>1</v>
      </c>
      <c r="AE61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27.286085468902165</v>
      </c>
      <c r="AF611" s="8">
        <f ca="1">SUMIFS(calc_land_cor[AdjHarvArea],calc_land_cor[Year],Calc_FeasFeed[[#This Row],[YEAR]])</f>
        <v>1.0000000000000002</v>
      </c>
      <c r="AG611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1.2019472973541032</v>
      </c>
    </row>
    <row r="612" spans="11:33" x14ac:dyDescent="0.25">
      <c r="K612" s="3" t="str">
        <f>VLOOKUP("X",FixTrade_Scen[],2,FALSE)</f>
        <v>No</v>
      </c>
      <c r="L612" t="s">
        <v>2396</v>
      </c>
      <c r="M612" t="str">
        <f>VLOOKUP(Calc_FeasFeed[[#This Row],[ANIMAL_GLOBIOM]],MapAnimal[],2,FALSE)</f>
        <v>sheep_goats</v>
      </c>
      <c r="N612" t="s">
        <v>2392</v>
      </c>
      <c r="O612" t="str">
        <f>IF(VLOOKUP(Calc_FeasFeed[[#This Row],[FeedType]],FeedCropMap[],2,FALSE)=0,"",VLOOKUP(Calc_FeasFeed[[#This Row],[FeedType]],FeedCropMap[],2,FALSE))</f>
        <v/>
      </c>
      <c r="P612" t="str">
        <f>IFERROR(VLOOKUP(Calc_FeasFeed[[#This Row],[Fproduct]],map_fproduct_crop[#All],2,FALSE),"")</f>
        <v/>
      </c>
      <c r="Q612">
        <v>2025</v>
      </c>
      <c r="R612" s="7">
        <f ca="1">IFERROR(IF(Calc_FeasFeed[[#This Row],[FeedType]]="grazing",Calc_FeasFeed[[#This Row],[FinHerd]]/Calc_FeasFeed[[#This Row],[rumdensity]],0),0)</f>
        <v>1.0667732391885278</v>
      </c>
      <c r="S612" s="7">
        <f ca="1">Calc_FeasFeed[[#This Row],[FinHerd]]*Calc_FeasFeed[[#This Row],[feedreq]]</f>
        <v>101.36236136103081</v>
      </c>
      <c r="T612" s="7">
        <f ca="1">_xlfn.MINIFS(Calc_FeasFeed[feasherd],Calc_FeasFeed[ANIMAL_GLOBIOM],Calc_FeasFeed[[#This Row],[ANIMAL_GLOBIOM]],Calc_FeasFeed[YEAR],Calc_FeasFeed[[#This Row],[YEAR]])</f>
        <v>36.611998289392581</v>
      </c>
      <c r="U612" s="6">
        <f>SUMIFS(Calc_pasture[RumDensity],Calc_pasture[ANIMAL_GLOBIOM],Calc_FeasFeed[[#This Row],[ANIMAL_GLOBIOM]],Calc_pasture[YEAR],Calc_FeasFeed[[#This Row],[YEAR]])</f>
        <v>34.320319393503503</v>
      </c>
      <c r="V612" s="7">
        <f ca="1">IFERROR(Calc_FeasFeed[[#This Row],[Feascofeed]]/Calc_FeasFeed[[#This Row],[feedreq]],Calc_FeasFeed[[#This Row],[Feasherd1]])</f>
        <v>36.611998289392588</v>
      </c>
      <c r="W612" s="7">
        <f ca="1">IF(Calc_FeasFeed[[#This Row],[maxfeasfeed]]&lt;&gt;"",MIN(Calc_FeasFeed[[#This Row],[Feascofeed1]],Calc_FeasFeed[[#This Row],[maxfeasfeed]]),Calc_FeasFeed[[#This Row],[Feascofeed1]])</f>
        <v>101.36236136103082</v>
      </c>
      <c r="X612" s="3">
        <f ca="1">Calc_FeasFeed[[#This Row],[feedreq]]*Calc_FeasFeed[[#This Row],[Feasherd1]]</f>
        <v>101.36236136103082</v>
      </c>
      <c r="Y612" s="3">
        <f ca="1">SUMIFS(Calc_Feed[feedreq],Calc_Feed[ANIMAL_GLOBIOM],Calc_FeasFeed[[#This Row],[ANIMAL_GLOBIOM]],Calc_Feed[FeedType],Calc_FeasFeed[[#This Row],[FeedType]],Calc_Feed[YEAR],Calc_FeasFeed[[#This Row],[YEAR]])</f>
        <v>2.7685558313378933</v>
      </c>
      <c r="Z61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6.611998289392588</v>
      </c>
      <c r="AA612" s="3" t="str">
        <f>IF(Calc_FeasFeed[[#This Row],[targFeed]]&lt;&gt;"",Calc_FeasFeed[[#This Row],[targFeed]]*(Calc_FeasFeed[[#This Row],[adjfeed]]+Calc_FeasFeed[[#This Row],[adjfeedfixtrade]]),"")</f>
        <v/>
      </c>
      <c r="AB61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1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612" s="3">
        <f>SUMIFS(calc_crops[ProcCoef],calc_crops[CROP],Calc_FeasFeed[[#This Row],[Crop]],calc_crops[FPRODUCT],Calc_FeasFeed[[#This Row],[Fproduct]],calc_crops[YEAR],Calc_FeasFeed[[#This Row],[YEAR]])</f>
        <v>0</v>
      </c>
      <c r="AE61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612" s="8">
        <f ca="1">SUMIFS(calc_land_cor[AdjHarvArea],calc_land_cor[Year],Calc_FeasFeed[[#This Row],[YEAR]])</f>
        <v>1.0000000000000002</v>
      </c>
      <c r="AG612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613" spans="11:33" x14ac:dyDescent="0.25">
      <c r="K613" s="3" t="str">
        <f>VLOOKUP("X",FixTrade_Scen[],2,FALSE)</f>
        <v>No</v>
      </c>
      <c r="L613" t="s">
        <v>2396</v>
      </c>
      <c r="M613" t="str">
        <f>VLOOKUP(Calc_FeasFeed[[#This Row],[ANIMAL_GLOBIOM]],MapAnimal[],2,FALSE)</f>
        <v>sheep_goats</v>
      </c>
      <c r="N613" t="s">
        <v>2394</v>
      </c>
      <c r="O613" t="str">
        <f>IF(VLOOKUP(Calc_FeasFeed[[#This Row],[FeedType]],FeedCropMap[],2,FALSE)=0,"",VLOOKUP(Calc_FeasFeed[[#This Row],[FeedType]],FeedCropMap[],2,FALSE))</f>
        <v/>
      </c>
      <c r="P613" t="str">
        <f>IFERROR(VLOOKUP(Calc_FeasFeed[[#This Row],[Fproduct]],map_fproduct_crop[#All],2,FALSE),"")</f>
        <v/>
      </c>
      <c r="Q613">
        <v>2025</v>
      </c>
      <c r="R613" s="7">
        <f>IFERROR(IF(Calc_FeasFeed[[#This Row],[FeedType]]="grazing",Calc_FeasFeed[[#This Row],[FinHerd]]/Calc_FeasFeed[[#This Row],[rumdensity]],0),0)</f>
        <v>0</v>
      </c>
      <c r="S613" s="7">
        <f ca="1">Calc_FeasFeed[[#This Row],[FinHerd]]*Calc_FeasFeed[[#This Row],[feedreq]]</f>
        <v>0</v>
      </c>
      <c r="T613" s="7">
        <f ca="1">_xlfn.MINIFS(Calc_FeasFeed[feasherd],Calc_FeasFeed[ANIMAL_GLOBIOM],Calc_FeasFeed[[#This Row],[ANIMAL_GLOBIOM]],Calc_FeasFeed[YEAR],Calc_FeasFeed[[#This Row],[YEAR]])</f>
        <v>36.611998289392581</v>
      </c>
      <c r="U613" s="6">
        <f>SUMIFS(Calc_pasture[RumDensity],Calc_pasture[ANIMAL_GLOBIOM],Calc_FeasFeed[[#This Row],[ANIMAL_GLOBIOM]],Calc_pasture[YEAR],Calc_FeasFeed[[#This Row],[YEAR]])</f>
        <v>34.320319393503503</v>
      </c>
      <c r="V613" s="7">
        <f ca="1">IFERROR(Calc_FeasFeed[[#This Row],[Feascofeed]]/Calc_FeasFeed[[#This Row],[feedreq]],Calc_FeasFeed[[#This Row],[Feasherd1]])</f>
        <v>36.611998289392588</v>
      </c>
      <c r="W613" s="7">
        <f ca="1">IF(Calc_FeasFeed[[#This Row],[maxfeasfeed]]&lt;&gt;"",MIN(Calc_FeasFeed[[#This Row],[Feascofeed1]],Calc_FeasFeed[[#This Row],[maxfeasfeed]]),Calc_FeasFeed[[#This Row],[Feascofeed1]])</f>
        <v>0</v>
      </c>
      <c r="X613" s="3">
        <f ca="1">Calc_FeasFeed[[#This Row],[feedreq]]*Calc_FeasFeed[[#This Row],[Feasherd1]]</f>
        <v>0</v>
      </c>
      <c r="Y613" s="3">
        <f ca="1">SUMIFS(Calc_Feed[feedreq],Calc_Feed[ANIMAL_GLOBIOM],Calc_FeasFeed[[#This Row],[ANIMAL_GLOBIOM]],Calc_Feed[FeedType],Calc_FeasFeed[[#This Row],[FeedType]],Calc_Feed[YEAR],Calc_FeasFeed[[#This Row],[YEAR]])</f>
        <v>0</v>
      </c>
      <c r="Z61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6.611998289392588</v>
      </c>
      <c r="AA613" s="3" t="str">
        <f>IF(Calc_FeasFeed[[#This Row],[targFeed]]&lt;&gt;"",Calc_FeasFeed[[#This Row],[targFeed]]*(Calc_FeasFeed[[#This Row],[adjfeed]]+Calc_FeasFeed[[#This Row],[adjfeedfixtrade]]),"")</f>
        <v/>
      </c>
      <c r="AB61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1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613" s="3">
        <f>SUMIFS(calc_crops[ProcCoef],calc_crops[CROP],Calc_FeasFeed[[#This Row],[Crop]],calc_crops[FPRODUCT],Calc_FeasFeed[[#This Row],[Fproduct]],calc_crops[YEAR],Calc_FeasFeed[[#This Row],[YEAR]])</f>
        <v>0</v>
      </c>
      <c r="AE61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613" s="8">
        <f ca="1">SUMIFS(calc_land_cor[AdjHarvArea],calc_land_cor[Year],Calc_FeasFeed[[#This Row],[YEAR]])</f>
        <v>1.0000000000000002</v>
      </c>
      <c r="AG613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614" spans="11:33" x14ac:dyDescent="0.25">
      <c r="K614" s="3" t="str">
        <f>VLOOKUP("X",FixTrade_Scen[],2,FALSE)</f>
        <v>No</v>
      </c>
      <c r="L614" t="s">
        <v>2396</v>
      </c>
      <c r="M614" t="str">
        <f>VLOOKUP(Calc_FeasFeed[[#This Row],[ANIMAL_GLOBIOM]],MapAnimal[],2,FALSE)</f>
        <v>sheep_goats</v>
      </c>
      <c r="N614" t="s">
        <v>2395</v>
      </c>
      <c r="O614" t="str">
        <f>IF(VLOOKUP(Calc_FeasFeed[[#This Row],[FeedType]],FeedCropMap[],2,FALSE)=0,"",VLOOKUP(Calc_FeasFeed[[#This Row],[FeedType]],FeedCropMap[],2,FALSE))</f>
        <v/>
      </c>
      <c r="P614" t="str">
        <f>IFERROR(VLOOKUP(Calc_FeasFeed[[#This Row],[Fproduct]],map_fproduct_crop[#All],2,FALSE),"")</f>
        <v/>
      </c>
      <c r="Q614">
        <v>2025</v>
      </c>
      <c r="R614" s="7">
        <f>IFERROR(IF(Calc_FeasFeed[[#This Row],[FeedType]]="grazing",Calc_FeasFeed[[#This Row],[FinHerd]]/Calc_FeasFeed[[#This Row],[rumdensity]],0),0)</f>
        <v>0</v>
      </c>
      <c r="S614" s="7">
        <f ca="1">Calc_FeasFeed[[#This Row],[FinHerd]]*Calc_FeasFeed[[#This Row],[feedreq]]</f>
        <v>0</v>
      </c>
      <c r="T614" s="7">
        <f ca="1">_xlfn.MINIFS(Calc_FeasFeed[feasherd],Calc_FeasFeed[ANIMAL_GLOBIOM],Calc_FeasFeed[[#This Row],[ANIMAL_GLOBIOM]],Calc_FeasFeed[YEAR],Calc_FeasFeed[[#This Row],[YEAR]])</f>
        <v>36.611998289392581</v>
      </c>
      <c r="U614" s="6">
        <f>SUMIFS(Calc_pasture[RumDensity],Calc_pasture[ANIMAL_GLOBIOM],Calc_FeasFeed[[#This Row],[ANIMAL_GLOBIOM]],Calc_pasture[YEAR],Calc_FeasFeed[[#This Row],[YEAR]])</f>
        <v>34.320319393503503</v>
      </c>
      <c r="V614" s="7">
        <f ca="1">IFERROR(Calc_FeasFeed[[#This Row],[Feascofeed]]/Calc_FeasFeed[[#This Row],[feedreq]],Calc_FeasFeed[[#This Row],[Feasherd1]])</f>
        <v>36.611998289392588</v>
      </c>
      <c r="W614" s="7">
        <f ca="1">IF(Calc_FeasFeed[[#This Row],[maxfeasfeed]]&lt;&gt;"",MIN(Calc_FeasFeed[[#This Row],[Feascofeed1]],Calc_FeasFeed[[#This Row],[maxfeasfeed]]),Calc_FeasFeed[[#This Row],[Feascofeed1]])</f>
        <v>0</v>
      </c>
      <c r="X614" s="3">
        <f ca="1">Calc_FeasFeed[[#This Row],[feedreq]]*Calc_FeasFeed[[#This Row],[Feasherd1]]</f>
        <v>0</v>
      </c>
      <c r="Y614" s="3">
        <f ca="1">SUMIFS(Calc_Feed[feedreq],Calc_Feed[ANIMAL_GLOBIOM],Calc_FeasFeed[[#This Row],[ANIMAL_GLOBIOM]],Calc_Feed[FeedType],Calc_FeasFeed[[#This Row],[FeedType]],Calc_Feed[YEAR],Calc_FeasFeed[[#This Row],[YEAR]])</f>
        <v>0</v>
      </c>
      <c r="Z61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6.611998289392588</v>
      </c>
      <c r="AA614" s="3" t="str">
        <f>IF(Calc_FeasFeed[[#This Row],[targFeed]]&lt;&gt;"",Calc_FeasFeed[[#This Row],[targFeed]]*(Calc_FeasFeed[[#This Row],[adjfeed]]+Calc_FeasFeed[[#This Row],[adjfeedfixtrade]]),"")</f>
        <v/>
      </c>
      <c r="AB61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1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614" s="3">
        <f>SUMIFS(calc_crops[ProcCoef],calc_crops[CROP],Calc_FeasFeed[[#This Row],[Crop]],calc_crops[FPRODUCT],Calc_FeasFeed[[#This Row],[Fproduct]],calc_crops[YEAR],Calc_FeasFeed[[#This Row],[YEAR]])</f>
        <v>0</v>
      </c>
      <c r="AE61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614" s="8">
        <f ca="1">SUMIFS(calc_land_cor[AdjHarvArea],calc_land_cor[Year],Calc_FeasFeed[[#This Row],[YEAR]])</f>
        <v>1.0000000000000002</v>
      </c>
      <c r="AG614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615" spans="11:33" x14ac:dyDescent="0.25">
      <c r="K615" s="3" t="str">
        <f>VLOOKUP("X",FixTrade_Scen[],2,FALSE)</f>
        <v>No</v>
      </c>
      <c r="L615" t="s">
        <v>2396</v>
      </c>
      <c r="M615" t="str">
        <f>VLOOKUP(Calc_FeasFeed[[#This Row],[ANIMAL_GLOBIOM]],MapAnimal[],2,FALSE)</f>
        <v>sheep_goats</v>
      </c>
      <c r="N615" t="s">
        <v>162</v>
      </c>
      <c r="O615" t="str">
        <f>IF(VLOOKUP(Calc_FeasFeed[[#This Row],[FeedType]],FeedCropMap[],2,FALSE)=0,"",VLOOKUP(Calc_FeasFeed[[#This Row],[FeedType]],FeedCropMap[],2,FALSE))</f>
        <v>corn</v>
      </c>
      <c r="P615" t="str">
        <f>IFERROR(VLOOKUP(Calc_FeasFeed[[#This Row],[Fproduct]],map_fproduct_crop[#All],2,FALSE),"")</f>
        <v>Corn</v>
      </c>
      <c r="Q615">
        <v>2025</v>
      </c>
      <c r="R615" s="7">
        <f>IFERROR(IF(Calc_FeasFeed[[#This Row],[FeedType]]="grazing",Calc_FeasFeed[[#This Row],[FinHerd]]/Calc_FeasFeed[[#This Row],[rumdensity]],0),0)</f>
        <v>0</v>
      </c>
      <c r="S615" s="7">
        <f ca="1">Calc_FeasFeed[[#This Row],[FinHerd]]*Calc_FeasFeed[[#This Row],[feedreq]]</f>
        <v>0.53048161604750632</v>
      </c>
      <c r="T615" s="7">
        <f ca="1">_xlfn.MINIFS(Calc_FeasFeed[feasherd],Calc_FeasFeed[ANIMAL_GLOBIOM],Calc_FeasFeed[[#This Row],[ANIMAL_GLOBIOM]],Calc_FeasFeed[YEAR],Calc_FeasFeed[[#This Row],[YEAR]])</f>
        <v>36.611998289392581</v>
      </c>
      <c r="U615" s="6">
        <f>SUMIFS(Calc_pasture[RumDensity],Calc_pasture[ANIMAL_GLOBIOM],Calc_FeasFeed[[#This Row],[ANIMAL_GLOBIOM]],Calc_pasture[YEAR],Calc_FeasFeed[[#This Row],[YEAR]])</f>
        <v>34.320319393503503</v>
      </c>
      <c r="V615" s="7">
        <f ca="1">IFERROR(Calc_FeasFeed[[#This Row],[Feascofeed]]/Calc_FeasFeed[[#This Row],[feedreq]],Calc_FeasFeed[[#This Row],[Feasherd1]])</f>
        <v>36.611998289392581</v>
      </c>
      <c r="W615" s="7">
        <f ca="1">IF(Calc_FeasFeed[[#This Row],[maxfeasfeed]]&lt;&gt;"",MIN(Calc_FeasFeed[[#This Row],[Feascofeed1]],Calc_FeasFeed[[#This Row],[maxfeasfeed]]),Calc_FeasFeed[[#This Row],[Feascofeed1]])</f>
        <v>0.53048161604750632</v>
      </c>
      <c r="X615" s="3">
        <f ca="1">Calc_FeasFeed[[#This Row],[feedreq]]*Calc_FeasFeed[[#This Row],[Feasherd1]]</f>
        <v>0.53048161604750632</v>
      </c>
      <c r="Y615" s="3">
        <f ca="1">SUMIFS(Calc_Feed[feedreq],Calc_Feed[ANIMAL_GLOBIOM],Calc_FeasFeed[[#This Row],[ANIMAL_GLOBIOM]],Calc_Feed[FeedType],Calc_FeasFeed[[#This Row],[FeedType]],Calc_Feed[YEAR],Calc_FeasFeed[[#This Row],[YEAR]])</f>
        <v>1.4489283317846111E-2</v>
      </c>
      <c r="Z61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6.611998289392588</v>
      </c>
      <c r="AA615" s="3">
        <f ca="1">IF(Calc_FeasFeed[[#This Row],[targFeed]]&lt;&gt;"",Calc_FeasFeed[[#This Row],[targFeed]]*(Calc_FeasFeed[[#This Row],[adjfeed]]+Calc_FeasFeed[[#This Row],[adjfeedfixtrade]]),"")</f>
        <v>0.53048161604750632</v>
      </c>
      <c r="AB61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1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615" s="3">
        <f>SUMIFS(calc_crops[ProcCoef],calc_crops[CROP],Calc_FeasFeed[[#This Row],[Crop]],calc_crops[FPRODUCT],Calc_FeasFeed[[#This Row],[Fproduct]],calc_crops[YEAR],Calc_FeasFeed[[#This Row],[YEAR]])</f>
        <v>0</v>
      </c>
      <c r="AE61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615" s="8">
        <f ca="1">SUMIFS(calc_land_cor[AdjHarvArea],calc_land_cor[Year],Calc_FeasFeed[[#This Row],[YEAR]])</f>
        <v>1.0000000000000002</v>
      </c>
      <c r="AG615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.53048161604750632</v>
      </c>
    </row>
    <row r="616" spans="11:33" x14ac:dyDescent="0.25">
      <c r="K616" s="3" t="str">
        <f>VLOOKUP("X",FixTrade_Scen[],2,FALSE)</f>
        <v>No</v>
      </c>
      <c r="L616" t="s">
        <v>2396</v>
      </c>
      <c r="M616" t="str">
        <f>VLOOKUP(Calc_FeasFeed[[#This Row],[ANIMAL_GLOBIOM]],MapAnimal[],2,FALSE)</f>
        <v>sheep_goats</v>
      </c>
      <c r="N616" t="s">
        <v>2409</v>
      </c>
      <c r="O616" t="str">
        <f>IF(VLOOKUP(Calc_FeasFeed[[#This Row],[FeedType]],FeedCropMap[],2,FALSE)=0,"",VLOOKUP(Calc_FeasFeed[[#This Row],[FeedType]],FeedCropMap[],2,FALSE))</f>
        <v>soycake</v>
      </c>
      <c r="P616" t="str">
        <f>IFERROR(VLOOKUP(Calc_FeasFeed[[#This Row],[Fproduct]],map_fproduct_crop[#All],2,FALSE),"")</f>
        <v>soyabean</v>
      </c>
      <c r="Q616">
        <v>2025</v>
      </c>
      <c r="R616" s="7">
        <f>IFERROR(IF(Calc_FeasFeed[[#This Row],[FeedType]]="grazing",Calc_FeasFeed[[#This Row],[FinHerd]]/Calc_FeasFeed[[#This Row],[rumdensity]],0),0)</f>
        <v>0</v>
      </c>
      <c r="S616" s="7">
        <f ca="1">Calc_FeasFeed[[#This Row],[FinHerd]]*Calc_FeasFeed[[#This Row],[feedreq]]</f>
        <v>0</v>
      </c>
      <c r="T616" s="7">
        <f ca="1">_xlfn.MINIFS(Calc_FeasFeed[feasherd],Calc_FeasFeed[ANIMAL_GLOBIOM],Calc_FeasFeed[[#This Row],[ANIMAL_GLOBIOM]],Calc_FeasFeed[YEAR],Calc_FeasFeed[[#This Row],[YEAR]])</f>
        <v>36.611998289392581</v>
      </c>
      <c r="U616" s="6">
        <f>SUMIFS(Calc_pasture[RumDensity],Calc_pasture[ANIMAL_GLOBIOM],Calc_FeasFeed[[#This Row],[ANIMAL_GLOBIOM]],Calc_pasture[YEAR],Calc_FeasFeed[[#This Row],[YEAR]])</f>
        <v>34.320319393503503</v>
      </c>
      <c r="V616" s="7">
        <f ca="1">IFERROR(Calc_FeasFeed[[#This Row],[Feascofeed]]/Calc_FeasFeed[[#This Row],[feedreq]],Calc_FeasFeed[[#This Row],[Feasherd1]])</f>
        <v>36.611998289392588</v>
      </c>
      <c r="W616" s="7">
        <f ca="1">IF(Calc_FeasFeed[[#This Row],[maxfeasfeed]]&lt;&gt;"",MIN(Calc_FeasFeed[[#This Row],[Feascofeed1]],Calc_FeasFeed[[#This Row],[maxfeasfeed]]),Calc_FeasFeed[[#This Row],[Feascofeed1]])</f>
        <v>0</v>
      </c>
      <c r="X616" s="3">
        <f ca="1">Calc_FeasFeed[[#This Row],[feedreq]]*Calc_FeasFeed[[#This Row],[Feasherd1]]</f>
        <v>0</v>
      </c>
      <c r="Y616" s="3">
        <f ca="1">SUMIFS(Calc_Feed[feedreq],Calc_Feed[ANIMAL_GLOBIOM],Calc_FeasFeed[[#This Row],[ANIMAL_GLOBIOM]],Calc_Feed[FeedType],Calc_FeasFeed[[#This Row],[FeedType]],Calc_Feed[YEAR],Calc_FeasFeed[[#This Row],[YEAR]])</f>
        <v>0</v>
      </c>
      <c r="Z61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6.611998289392588</v>
      </c>
      <c r="AA616" s="3">
        <f ca="1">IF(Calc_FeasFeed[[#This Row],[targFeed]]&lt;&gt;"",Calc_FeasFeed[[#This Row],[targFeed]]*(Calc_FeasFeed[[#This Row],[adjfeed]]+Calc_FeasFeed[[#This Row],[adjfeedfixtrade]]),"")</f>
        <v>0</v>
      </c>
      <c r="AB61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1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616" s="3">
        <f>SUMIFS(calc_crops[ProcCoef],calc_crops[CROP],Calc_FeasFeed[[#This Row],[Crop]],calc_crops[FPRODUCT],Calc_FeasFeed[[#This Row],[Fproduct]],calc_crops[YEAR],Calc_FeasFeed[[#This Row],[YEAR]])</f>
        <v>0.82920000000000005</v>
      </c>
      <c r="AE61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616" s="8">
        <f ca="1">SUMIFS(calc_land_cor[AdjHarvArea],calc_land_cor[Year],Calc_FeasFeed[[#This Row],[YEAR]])</f>
        <v>1.0000000000000002</v>
      </c>
      <c r="AG616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617" spans="11:33" x14ac:dyDescent="0.25">
      <c r="K617" s="3" t="str">
        <f>VLOOKUP("X",FixTrade_Scen[],2,FALSE)</f>
        <v>No</v>
      </c>
      <c r="L617" t="s">
        <v>2396</v>
      </c>
      <c r="M617" t="str">
        <f>VLOOKUP(Calc_FeasFeed[[#This Row],[ANIMAL_GLOBIOM]],MapAnimal[],2,FALSE)</f>
        <v>sheep_goats</v>
      </c>
      <c r="N617" t="s">
        <v>2408</v>
      </c>
      <c r="O617" t="str">
        <f>IF(VLOOKUP(Calc_FeasFeed[[#This Row],[FeedType]],FeedCropMap[],2,FALSE)=0,"",VLOOKUP(Calc_FeasFeed[[#This Row],[FeedType]],FeedCropMap[],2,FALSE))</f>
        <v>cereal_other</v>
      </c>
      <c r="P617" t="str">
        <f>IFERROR(VLOOKUP(Calc_FeasFeed[[#This Row],[Fproduct]],map_fproduct_crop[#All],2,FALSE),"")</f>
        <v>cereal_other</v>
      </c>
      <c r="Q617">
        <v>2025</v>
      </c>
      <c r="R617" s="7">
        <f>IFERROR(IF(Calc_FeasFeed[[#This Row],[FeedType]]="grazing",Calc_FeasFeed[[#This Row],[FinHerd]]/Calc_FeasFeed[[#This Row],[rumdensity]],0),0)</f>
        <v>0</v>
      </c>
      <c r="S617" s="7">
        <f ca="1">Calc_FeasFeed[[#This Row],[FinHerd]]*Calc_FeasFeed[[#This Row],[feedreq]]</f>
        <v>0.30879241470124508</v>
      </c>
      <c r="T617" s="7">
        <f ca="1">_xlfn.MINIFS(Calc_FeasFeed[feasherd],Calc_FeasFeed[ANIMAL_GLOBIOM],Calc_FeasFeed[[#This Row],[ANIMAL_GLOBIOM]],Calc_FeasFeed[YEAR],Calc_FeasFeed[[#This Row],[YEAR]])</f>
        <v>36.611998289392581</v>
      </c>
      <c r="U617" s="6">
        <f>SUMIFS(Calc_pasture[RumDensity],Calc_pasture[ANIMAL_GLOBIOM],Calc_FeasFeed[[#This Row],[ANIMAL_GLOBIOM]],Calc_pasture[YEAR],Calc_FeasFeed[[#This Row],[YEAR]])</f>
        <v>34.320319393503503</v>
      </c>
      <c r="V617" s="7">
        <f ca="1">IFERROR(Calc_FeasFeed[[#This Row],[Feascofeed]]/Calc_FeasFeed[[#This Row],[feedreq]],Calc_FeasFeed[[#This Row],[Feasherd1]])</f>
        <v>36.611998289392588</v>
      </c>
      <c r="W617" s="7">
        <f ca="1">IF(Calc_FeasFeed[[#This Row],[maxfeasfeed]]&lt;&gt;"",MIN(Calc_FeasFeed[[#This Row],[Feascofeed1]],Calc_FeasFeed[[#This Row],[maxfeasfeed]]),Calc_FeasFeed[[#This Row],[Feascofeed1]])</f>
        <v>0.30879241470124513</v>
      </c>
      <c r="X617" s="3">
        <f ca="1">Calc_FeasFeed[[#This Row],[feedreq]]*Calc_FeasFeed[[#This Row],[Feasherd1]]</f>
        <v>0.30879241470124513</v>
      </c>
      <c r="Y617" s="3">
        <f ca="1">SUMIFS(Calc_Feed[feedreq],Calc_Feed[ANIMAL_GLOBIOM],Calc_FeasFeed[[#This Row],[ANIMAL_GLOBIOM]],Calc_Feed[FeedType],Calc_FeasFeed[[#This Row],[FeedType]],Calc_Feed[YEAR],Calc_FeasFeed[[#This Row],[YEAR]])</f>
        <v>8.4341863085553026E-3</v>
      </c>
      <c r="Z61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6.611998289392588</v>
      </c>
      <c r="AA617" s="3">
        <f ca="1">IF(Calc_FeasFeed[[#This Row],[targFeed]]&lt;&gt;"",Calc_FeasFeed[[#This Row],[targFeed]]*(Calc_FeasFeed[[#This Row],[adjfeed]]+Calc_FeasFeed[[#This Row],[adjfeedfixtrade]]),"")</f>
        <v>0.30879241470124519</v>
      </c>
      <c r="AB61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1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.0000000000000002</v>
      </c>
      <c r="AD617" s="3">
        <f>SUMIFS(calc_crops[ProcCoef],calc_crops[CROP],Calc_FeasFeed[[#This Row],[Crop]],calc_crops[FPRODUCT],Calc_FeasFeed[[#This Row],[Fproduct]],calc_crops[YEAR],Calc_FeasFeed[[#This Row],[YEAR]])</f>
        <v>1</v>
      </c>
      <c r="AE61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4.8700166871064487</v>
      </c>
      <c r="AF617" s="8">
        <f ca="1">SUMIFS(calc_land_cor[AdjHarvArea],calc_land_cor[Year],Calc_FeasFeed[[#This Row],[YEAR]])</f>
        <v>1.0000000000000002</v>
      </c>
      <c r="AG617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.30879241470124513</v>
      </c>
    </row>
    <row r="618" spans="11:33" x14ac:dyDescent="0.25">
      <c r="K618" s="3" t="str">
        <f>VLOOKUP("X",FixTrade_Scen[],2,FALSE)</f>
        <v>No</v>
      </c>
      <c r="L618" t="s">
        <v>2396</v>
      </c>
      <c r="M618" t="str">
        <f>VLOOKUP(Calc_FeasFeed[[#This Row],[ANIMAL_GLOBIOM]],MapAnimal[],2,FALSE)</f>
        <v>sheep_goats</v>
      </c>
      <c r="N618" t="s">
        <v>2401</v>
      </c>
      <c r="O618" t="str">
        <f>IF(VLOOKUP(Calc_FeasFeed[[#This Row],[FeedType]],FeedCropMap[],2,FALSE)=0,"",VLOOKUP(Calc_FeasFeed[[#This Row],[FeedType]],FeedCropMap[],2,FALSE))</f>
        <v>wheat</v>
      </c>
      <c r="P618" t="str">
        <f>IFERROR(VLOOKUP(Calc_FeasFeed[[#This Row],[Fproduct]],map_fproduct_crop[#All],2,FALSE),"")</f>
        <v>Wheat</v>
      </c>
      <c r="Q618">
        <v>2025</v>
      </c>
      <c r="R618" s="7">
        <f>IFERROR(IF(Calc_FeasFeed[[#This Row],[FeedType]]="grazing",Calc_FeasFeed[[#This Row],[FinHerd]]/Calc_FeasFeed[[#This Row],[rumdensity]],0),0)</f>
        <v>0</v>
      </c>
      <c r="S618" s="7">
        <f ca="1">Calc_FeasFeed[[#This Row],[FinHerd]]*Calc_FeasFeed[[#This Row],[feedreq]]</f>
        <v>4.0643447593237729</v>
      </c>
      <c r="T618" s="7">
        <f ca="1">_xlfn.MINIFS(Calc_FeasFeed[feasherd],Calc_FeasFeed[ANIMAL_GLOBIOM],Calc_FeasFeed[[#This Row],[ANIMAL_GLOBIOM]],Calc_FeasFeed[YEAR],Calc_FeasFeed[[#This Row],[YEAR]])</f>
        <v>36.611998289392581</v>
      </c>
      <c r="U618" s="6">
        <f>SUMIFS(Calc_pasture[RumDensity],Calc_pasture[ANIMAL_GLOBIOM],Calc_FeasFeed[[#This Row],[ANIMAL_GLOBIOM]],Calc_pasture[YEAR],Calc_FeasFeed[[#This Row],[YEAR]])</f>
        <v>34.320319393503503</v>
      </c>
      <c r="V618" s="7">
        <f ca="1">IFERROR(Calc_FeasFeed[[#This Row],[Feascofeed]]/Calc_FeasFeed[[#This Row],[feedreq]],Calc_FeasFeed[[#This Row],[Feasherd1]])</f>
        <v>36.611998289392581</v>
      </c>
      <c r="W618" s="7">
        <f ca="1">IF(Calc_FeasFeed[[#This Row],[maxfeasfeed]]&lt;&gt;"",MIN(Calc_FeasFeed[[#This Row],[Feascofeed1]],Calc_FeasFeed[[#This Row],[maxfeasfeed]]),Calc_FeasFeed[[#This Row],[Feascofeed1]])</f>
        <v>4.0643447593237729</v>
      </c>
      <c r="X618" s="3">
        <f ca="1">Calc_FeasFeed[[#This Row],[feedreq]]*Calc_FeasFeed[[#This Row],[Feasherd1]]</f>
        <v>4.0643447593237729</v>
      </c>
      <c r="Y618" s="3">
        <f ca="1">SUMIFS(Calc_Feed[feedreq],Calc_Feed[ANIMAL_GLOBIOM],Calc_FeasFeed[[#This Row],[ANIMAL_GLOBIOM]],Calc_Feed[FeedType],Calc_FeasFeed[[#This Row],[FeedType]],Calc_Feed[YEAR],Calc_FeasFeed[[#This Row],[YEAR]])</f>
        <v>0.11101127906753223</v>
      </c>
      <c r="Z61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6.611998289392588</v>
      </c>
      <c r="AA618" s="3">
        <f ca="1">IF(Calc_FeasFeed[[#This Row],[targFeed]]&lt;&gt;"",Calc_FeasFeed[[#This Row],[targFeed]]*(Calc_FeasFeed[[#This Row],[adjfeed]]+Calc_FeasFeed[[#This Row],[adjfeedfixtrade]]),"")</f>
        <v>4.0643447593237738</v>
      </c>
      <c r="AB61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1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.0000000000000002</v>
      </c>
      <c r="AD618" s="3">
        <f>SUMIFS(calc_crops[ProcCoef],calc_crops[CROP],Calc_FeasFeed[[#This Row],[Crop]],calc_crops[FPRODUCT],Calc_FeasFeed[[#This Row],[Fproduct]],calc_crops[YEAR],Calc_FeasFeed[[#This Row],[YEAR]])</f>
        <v>1</v>
      </c>
      <c r="AE61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11.118521323631093</v>
      </c>
      <c r="AF618" s="8">
        <f ca="1">SUMIFS(calc_land_cor[AdjHarvArea],calc_land_cor[Year],Calc_FeasFeed[[#This Row],[YEAR]])</f>
        <v>1.0000000000000002</v>
      </c>
      <c r="AG618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4.0643447593237729</v>
      </c>
    </row>
    <row r="619" spans="11:33" x14ac:dyDescent="0.25">
      <c r="K619" s="3" t="str">
        <f>VLOOKUP("X",FixTrade_Scen[],2,FALSE)</f>
        <v>No</v>
      </c>
      <c r="L619" t="s">
        <v>2396</v>
      </c>
      <c r="M619" t="str">
        <f>VLOOKUP(Calc_FeasFeed[[#This Row],[ANIMAL_GLOBIOM]],MapAnimal[],2,FALSE)</f>
        <v>sheep_goats</v>
      </c>
      <c r="N619" t="s">
        <v>2402</v>
      </c>
      <c r="O619" t="str">
        <f>IF(VLOOKUP(Calc_FeasFeed[[#This Row],[FeedType]],FeedCropMap[],2,FALSE)=0,"",VLOOKUP(Calc_FeasFeed[[#This Row],[FeedType]],FeedCropMap[],2,FALSE))</f>
        <v>sorghum</v>
      </c>
      <c r="P619" t="str">
        <f>IFERROR(VLOOKUP(Calc_FeasFeed[[#This Row],[Fproduct]],map_fproduct_crop[#All],2,FALSE),"")</f>
        <v>Sorghum</v>
      </c>
      <c r="Q619">
        <v>2025</v>
      </c>
      <c r="R619" s="7">
        <f>IFERROR(IF(Calc_FeasFeed[[#This Row],[FeedType]]="grazing",Calc_FeasFeed[[#This Row],[FinHerd]]/Calc_FeasFeed[[#This Row],[rumdensity]],0),0)</f>
        <v>0</v>
      </c>
      <c r="S619" s="7">
        <f ca="1">Calc_FeasFeed[[#This Row],[FinHerd]]*Calc_FeasFeed[[#This Row],[feedreq]]</f>
        <v>0</v>
      </c>
      <c r="T619" s="7">
        <f ca="1">_xlfn.MINIFS(Calc_FeasFeed[feasherd],Calc_FeasFeed[ANIMAL_GLOBIOM],Calc_FeasFeed[[#This Row],[ANIMAL_GLOBIOM]],Calc_FeasFeed[YEAR],Calc_FeasFeed[[#This Row],[YEAR]])</f>
        <v>36.611998289392581</v>
      </c>
      <c r="U619" s="6">
        <f>SUMIFS(Calc_pasture[RumDensity],Calc_pasture[ANIMAL_GLOBIOM],Calc_FeasFeed[[#This Row],[ANIMAL_GLOBIOM]],Calc_pasture[YEAR],Calc_FeasFeed[[#This Row],[YEAR]])</f>
        <v>34.320319393503503</v>
      </c>
      <c r="V619" s="7">
        <f ca="1">IFERROR(Calc_FeasFeed[[#This Row],[Feascofeed]]/Calc_FeasFeed[[#This Row],[feedreq]],Calc_FeasFeed[[#This Row],[Feasherd1]])</f>
        <v>36.611998289392588</v>
      </c>
      <c r="W619" s="7">
        <f ca="1">IF(Calc_FeasFeed[[#This Row],[maxfeasfeed]]&lt;&gt;"",MIN(Calc_FeasFeed[[#This Row],[Feascofeed1]],Calc_FeasFeed[[#This Row],[maxfeasfeed]]),Calc_FeasFeed[[#This Row],[Feascofeed1]])</f>
        <v>0</v>
      </c>
      <c r="X619" s="3">
        <f ca="1">Calc_FeasFeed[[#This Row],[feedreq]]*Calc_FeasFeed[[#This Row],[Feasherd1]]</f>
        <v>0</v>
      </c>
      <c r="Y619" s="3">
        <f ca="1">SUMIFS(Calc_Feed[feedreq],Calc_Feed[ANIMAL_GLOBIOM],Calc_FeasFeed[[#This Row],[ANIMAL_GLOBIOM]],Calc_Feed[FeedType],Calc_FeasFeed[[#This Row],[FeedType]],Calc_Feed[YEAR],Calc_FeasFeed[[#This Row],[YEAR]])</f>
        <v>0</v>
      </c>
      <c r="Z61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6.611998289392588</v>
      </c>
      <c r="AA619" s="3">
        <f ca="1">IF(Calc_FeasFeed[[#This Row],[targFeed]]&lt;&gt;"",Calc_FeasFeed[[#This Row],[targFeed]]*(Calc_FeasFeed[[#This Row],[adjfeed]]+Calc_FeasFeed[[#This Row],[adjfeedfixtrade]]),"")</f>
        <v>0</v>
      </c>
      <c r="AB61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1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619" s="3">
        <f>SUMIFS(calc_crops[ProcCoef],calc_crops[CROP],Calc_FeasFeed[[#This Row],[Crop]],calc_crops[FPRODUCT],Calc_FeasFeed[[#This Row],[Fproduct]],calc_crops[YEAR],Calc_FeasFeed[[#This Row],[YEAR]])</f>
        <v>0</v>
      </c>
      <c r="AE61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619" s="8">
        <f ca="1">SUMIFS(calc_land_cor[AdjHarvArea],calc_land_cor[Year],Calc_FeasFeed[[#This Row],[YEAR]])</f>
        <v>1.0000000000000002</v>
      </c>
      <c r="AG619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620" spans="11:33" x14ac:dyDescent="0.25">
      <c r="K620" s="3" t="str">
        <f>VLOOKUP("X",FixTrade_Scen[],2,FALSE)</f>
        <v>No</v>
      </c>
      <c r="L620" t="s">
        <v>2396</v>
      </c>
      <c r="M620" t="str">
        <f>VLOOKUP(Calc_FeasFeed[[#This Row],[ANIMAL_GLOBIOM]],MapAnimal[],2,FALSE)</f>
        <v>sheep_goats</v>
      </c>
      <c r="N620" t="s">
        <v>2403</v>
      </c>
      <c r="O620" t="str">
        <f>IF(VLOOKUP(Calc_FeasFeed[[#This Row],[FeedType]],FeedCropMap[],2,FALSE)=0,"",VLOOKUP(Calc_FeasFeed[[#This Row],[FeedType]],FeedCropMap[],2,FALSE))</f>
        <v/>
      </c>
      <c r="P620" t="str">
        <f>IFERROR(VLOOKUP(Calc_FeasFeed[[#This Row],[Fproduct]],map_fproduct_crop[#All],2,FALSE),"")</f>
        <v/>
      </c>
      <c r="Q620">
        <v>2025</v>
      </c>
      <c r="R620" s="7">
        <f>IFERROR(IF(Calc_FeasFeed[[#This Row],[FeedType]]="grazing",Calc_FeasFeed[[#This Row],[FinHerd]]/Calc_FeasFeed[[#This Row],[rumdensity]],0),0)</f>
        <v>0</v>
      </c>
      <c r="S620" s="7">
        <f ca="1">Calc_FeasFeed[[#This Row],[FinHerd]]*Calc_FeasFeed[[#This Row],[feedreq]]</f>
        <v>0</v>
      </c>
      <c r="T620" s="7">
        <f ca="1">_xlfn.MINIFS(Calc_FeasFeed[feasherd],Calc_FeasFeed[ANIMAL_GLOBIOM],Calc_FeasFeed[[#This Row],[ANIMAL_GLOBIOM]],Calc_FeasFeed[YEAR],Calc_FeasFeed[[#This Row],[YEAR]])</f>
        <v>36.611998289392581</v>
      </c>
      <c r="U620" s="6">
        <f>SUMIFS(Calc_pasture[RumDensity],Calc_pasture[ANIMAL_GLOBIOM],Calc_FeasFeed[[#This Row],[ANIMAL_GLOBIOM]],Calc_pasture[YEAR],Calc_FeasFeed[[#This Row],[YEAR]])</f>
        <v>34.320319393503503</v>
      </c>
      <c r="V620" s="7">
        <f ca="1">IFERROR(Calc_FeasFeed[[#This Row],[Feascofeed]]/Calc_FeasFeed[[#This Row],[feedreq]],Calc_FeasFeed[[#This Row],[Feasherd1]])</f>
        <v>36.611998289392588</v>
      </c>
      <c r="W620" s="7">
        <f ca="1">IF(Calc_FeasFeed[[#This Row],[maxfeasfeed]]&lt;&gt;"",MIN(Calc_FeasFeed[[#This Row],[Feascofeed1]],Calc_FeasFeed[[#This Row],[maxfeasfeed]]),Calc_FeasFeed[[#This Row],[Feascofeed1]])</f>
        <v>0</v>
      </c>
      <c r="X620" s="3">
        <f ca="1">Calc_FeasFeed[[#This Row],[feedreq]]*Calc_FeasFeed[[#This Row],[Feasherd1]]</f>
        <v>0</v>
      </c>
      <c r="Y620" s="3">
        <f ca="1">SUMIFS(Calc_Feed[feedreq],Calc_Feed[ANIMAL_GLOBIOM],Calc_FeasFeed[[#This Row],[ANIMAL_GLOBIOM]],Calc_Feed[FeedType],Calc_FeasFeed[[#This Row],[FeedType]],Calc_Feed[YEAR],Calc_FeasFeed[[#This Row],[YEAR]])</f>
        <v>0</v>
      </c>
      <c r="Z62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6.611998289392588</v>
      </c>
      <c r="AA620" s="3" t="str">
        <f>IF(Calc_FeasFeed[[#This Row],[targFeed]]&lt;&gt;"",Calc_FeasFeed[[#This Row],[targFeed]]*(Calc_FeasFeed[[#This Row],[adjfeed]]+Calc_FeasFeed[[#This Row],[adjfeedfixtrade]]),"")</f>
        <v/>
      </c>
      <c r="AB62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2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620" s="3">
        <f>SUMIFS(calc_crops[ProcCoef],calc_crops[CROP],Calc_FeasFeed[[#This Row],[Crop]],calc_crops[FPRODUCT],Calc_FeasFeed[[#This Row],[Fproduct]],calc_crops[YEAR],Calc_FeasFeed[[#This Row],[YEAR]])</f>
        <v>0</v>
      </c>
      <c r="AE62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620" s="8">
        <f ca="1">SUMIFS(calc_land_cor[AdjHarvArea],calc_land_cor[Year],Calc_FeasFeed[[#This Row],[YEAR]])</f>
        <v>1.0000000000000002</v>
      </c>
      <c r="AG620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621" spans="11:33" x14ac:dyDescent="0.25">
      <c r="K621" s="3" t="str">
        <f>VLOOKUP("X",FixTrade_Scen[],2,FALSE)</f>
        <v>No</v>
      </c>
      <c r="L621" t="s">
        <v>2396</v>
      </c>
      <c r="M621" t="str">
        <f>VLOOKUP(Calc_FeasFeed[[#This Row],[ANIMAL_GLOBIOM]],MapAnimal[],2,FALSE)</f>
        <v>sheep_goats</v>
      </c>
      <c r="N621" t="s">
        <v>2404</v>
      </c>
      <c r="O621" t="str">
        <f>IF(VLOOKUP(Calc_FeasFeed[[#This Row],[FeedType]],FeedCropMap[],2,FALSE)=0,"",VLOOKUP(Calc_FeasFeed[[#This Row],[FeedType]],FeedCropMap[],2,FALSE))</f>
        <v/>
      </c>
      <c r="P621" t="str">
        <f>IFERROR(VLOOKUP(Calc_FeasFeed[[#This Row],[Fproduct]],map_fproduct_crop[#All],2,FALSE),"")</f>
        <v/>
      </c>
      <c r="Q621">
        <v>2025</v>
      </c>
      <c r="R621" s="7">
        <f>IFERROR(IF(Calc_FeasFeed[[#This Row],[FeedType]]="grazing",Calc_FeasFeed[[#This Row],[FinHerd]]/Calc_FeasFeed[[#This Row],[rumdensity]],0),0)</f>
        <v>0</v>
      </c>
      <c r="S621" s="7">
        <f ca="1">Calc_FeasFeed[[#This Row],[FinHerd]]*Calc_FeasFeed[[#This Row],[feedreq]]</f>
        <v>1.035059401302459</v>
      </c>
      <c r="T621" s="7">
        <f ca="1">_xlfn.MINIFS(Calc_FeasFeed[feasherd],Calc_FeasFeed[ANIMAL_GLOBIOM],Calc_FeasFeed[[#This Row],[ANIMAL_GLOBIOM]],Calc_FeasFeed[YEAR],Calc_FeasFeed[[#This Row],[YEAR]])</f>
        <v>36.611998289392581</v>
      </c>
      <c r="U621" s="6">
        <f>SUMIFS(Calc_pasture[RumDensity],Calc_pasture[ANIMAL_GLOBIOM],Calc_FeasFeed[[#This Row],[ANIMAL_GLOBIOM]],Calc_pasture[YEAR],Calc_FeasFeed[[#This Row],[YEAR]])</f>
        <v>34.320319393503503</v>
      </c>
      <c r="V621" s="7">
        <f ca="1">IFERROR(Calc_FeasFeed[[#This Row],[Feascofeed]]/Calc_FeasFeed[[#This Row],[feedreq]],Calc_FeasFeed[[#This Row],[Feasherd1]])</f>
        <v>36.611998289392588</v>
      </c>
      <c r="W621" s="7">
        <f ca="1">IF(Calc_FeasFeed[[#This Row],[maxfeasfeed]]&lt;&gt;"",MIN(Calc_FeasFeed[[#This Row],[Feascofeed1]],Calc_FeasFeed[[#This Row],[maxfeasfeed]]),Calc_FeasFeed[[#This Row],[Feascofeed1]])</f>
        <v>1.0350594013024592</v>
      </c>
      <c r="X621" s="3">
        <f ca="1">Calc_FeasFeed[[#This Row],[feedreq]]*Calc_FeasFeed[[#This Row],[Feasherd1]]</f>
        <v>1.0350594013024592</v>
      </c>
      <c r="Y621" s="3">
        <f ca="1">SUMIFS(Calc_Feed[feedreq],Calc_Feed[ANIMAL_GLOBIOM],Calc_FeasFeed[[#This Row],[ANIMAL_GLOBIOM]],Calc_Feed[FeedType],Calc_FeasFeed[[#This Row],[FeedType]],Calc_Feed[YEAR],Calc_FeasFeed[[#This Row],[YEAR]])</f>
        <v>2.8271043637690264E-2</v>
      </c>
      <c r="Z62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6.611998289392588</v>
      </c>
      <c r="AA621" s="3" t="str">
        <f>IF(Calc_FeasFeed[[#This Row],[targFeed]]&lt;&gt;"",Calc_FeasFeed[[#This Row],[targFeed]]*(Calc_FeasFeed[[#This Row],[adjfeed]]+Calc_FeasFeed[[#This Row],[adjfeedfixtrade]]),"")</f>
        <v/>
      </c>
      <c r="AB62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2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621" s="3">
        <f>SUMIFS(calc_crops[ProcCoef],calc_crops[CROP],Calc_FeasFeed[[#This Row],[Crop]],calc_crops[FPRODUCT],Calc_FeasFeed[[#This Row],[Fproduct]],calc_crops[YEAR],Calc_FeasFeed[[#This Row],[YEAR]])</f>
        <v>0</v>
      </c>
      <c r="AE62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621" s="8">
        <f ca="1">SUMIFS(calc_land_cor[AdjHarvArea],calc_land_cor[Year],Calc_FeasFeed[[#This Row],[YEAR]])</f>
        <v>1.0000000000000002</v>
      </c>
      <c r="AG621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622" spans="11:33" x14ac:dyDescent="0.25">
      <c r="K622" s="3" t="str">
        <f>VLOOKUP("X",FixTrade_Scen[],2,FALSE)</f>
        <v>No</v>
      </c>
      <c r="L622" t="s">
        <v>2396</v>
      </c>
      <c r="M622" t="str">
        <f>VLOOKUP(Calc_FeasFeed[[#This Row],[ANIMAL_GLOBIOM]],MapAnimal[],2,FALSE)</f>
        <v>sheep_goats</v>
      </c>
      <c r="N622" t="s">
        <v>2405</v>
      </c>
      <c r="O622" t="str">
        <f>IF(VLOOKUP(Calc_FeasFeed[[#This Row],[FeedType]],FeedCropMap[],2,FALSE)=0,"",VLOOKUP(Calc_FeasFeed[[#This Row],[FeedType]],FeedCropMap[],2,FALSE))</f>
        <v/>
      </c>
      <c r="P622" t="str">
        <f>IFERROR(VLOOKUP(Calc_FeasFeed[[#This Row],[Fproduct]],map_fproduct_crop[#All],2,FALSE),"")</f>
        <v/>
      </c>
      <c r="Q622">
        <v>2025</v>
      </c>
      <c r="R622" s="7">
        <f>IFERROR(IF(Calc_FeasFeed[[#This Row],[FeedType]]="grazing",Calc_FeasFeed[[#This Row],[FinHerd]]/Calc_FeasFeed[[#This Row],[rumdensity]],0),0)</f>
        <v>0</v>
      </c>
      <c r="S622" s="7">
        <f ca="1">Calc_FeasFeed[[#This Row],[FinHerd]]*Calc_FeasFeed[[#This Row],[feedreq]]</f>
        <v>1.3727556852123661</v>
      </c>
      <c r="T622" s="7">
        <f ca="1">_xlfn.MINIFS(Calc_FeasFeed[feasherd],Calc_FeasFeed[ANIMAL_GLOBIOM],Calc_FeasFeed[[#This Row],[ANIMAL_GLOBIOM]],Calc_FeasFeed[YEAR],Calc_FeasFeed[[#This Row],[YEAR]])</f>
        <v>36.611998289392581</v>
      </c>
      <c r="U622" s="6">
        <f>SUMIFS(Calc_pasture[RumDensity],Calc_pasture[ANIMAL_GLOBIOM],Calc_FeasFeed[[#This Row],[ANIMAL_GLOBIOM]],Calc_pasture[YEAR],Calc_FeasFeed[[#This Row],[YEAR]])</f>
        <v>34.320319393503503</v>
      </c>
      <c r="V622" s="7">
        <f ca="1">IFERROR(Calc_FeasFeed[[#This Row],[Feascofeed]]/Calc_FeasFeed[[#This Row],[feedreq]],Calc_FeasFeed[[#This Row],[Feasherd1]])</f>
        <v>36.611998289392588</v>
      </c>
      <c r="W622" s="7">
        <f ca="1">IF(Calc_FeasFeed[[#This Row],[maxfeasfeed]]&lt;&gt;"",MIN(Calc_FeasFeed[[#This Row],[Feascofeed1]],Calc_FeasFeed[[#This Row],[maxfeasfeed]]),Calc_FeasFeed[[#This Row],[Feascofeed1]])</f>
        <v>1.3727556852123666</v>
      </c>
      <c r="X622" s="3">
        <f ca="1">Calc_FeasFeed[[#This Row],[feedreq]]*Calc_FeasFeed[[#This Row],[Feasherd1]]</f>
        <v>1.3727556852123666</v>
      </c>
      <c r="Y622" s="3">
        <f ca="1">SUMIFS(Calc_Feed[feedreq],Calc_Feed[ANIMAL_GLOBIOM],Calc_FeasFeed[[#This Row],[ANIMAL_GLOBIOM]],Calc_Feed[FeedType],Calc_FeasFeed[[#This Row],[FeedType]],Calc_Feed[YEAR],Calc_FeasFeed[[#This Row],[YEAR]])</f>
        <v>3.749469434477954E-2</v>
      </c>
      <c r="Z62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6.611998289392588</v>
      </c>
      <c r="AA622" s="3" t="str">
        <f>IF(Calc_FeasFeed[[#This Row],[targFeed]]&lt;&gt;"",Calc_FeasFeed[[#This Row],[targFeed]]*(Calc_FeasFeed[[#This Row],[adjfeed]]+Calc_FeasFeed[[#This Row],[adjfeedfixtrade]]),"")</f>
        <v/>
      </c>
      <c r="AB62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2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622" s="3">
        <f>SUMIFS(calc_crops[ProcCoef],calc_crops[CROP],Calc_FeasFeed[[#This Row],[Crop]],calc_crops[FPRODUCT],Calc_FeasFeed[[#This Row],[Fproduct]],calc_crops[YEAR],Calc_FeasFeed[[#This Row],[YEAR]])</f>
        <v>0</v>
      </c>
      <c r="AE62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622" s="8">
        <f ca="1">SUMIFS(calc_land_cor[AdjHarvArea],calc_land_cor[Year],Calc_FeasFeed[[#This Row],[YEAR]])</f>
        <v>1.0000000000000002</v>
      </c>
      <c r="AG622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623" spans="11:33" x14ac:dyDescent="0.25">
      <c r="K623" s="3" t="str">
        <f>VLOOKUP("X",FixTrade_Scen[],2,FALSE)</f>
        <v>No</v>
      </c>
      <c r="L623" t="s">
        <v>2396</v>
      </c>
      <c r="M623" t="str">
        <f>VLOOKUP(Calc_FeasFeed[[#This Row],[ANIMAL_GLOBIOM]],MapAnimal[],2,FALSE)</f>
        <v>sheep_goats</v>
      </c>
      <c r="N623" t="s">
        <v>1146</v>
      </c>
      <c r="O623" t="str">
        <f>IF(VLOOKUP(Calc_FeasFeed[[#This Row],[FeedType]],FeedCropMap[],2,FALSE)=0,"",VLOOKUP(Calc_FeasFeed[[#This Row],[FeedType]],FeedCropMap[],2,FALSE))</f>
        <v>rice</v>
      </c>
      <c r="P623" t="str">
        <f>IFERROR(VLOOKUP(Calc_FeasFeed[[#This Row],[Fproduct]],map_fproduct_crop[#All],2,FALSE),"")</f>
        <v>Rice</v>
      </c>
      <c r="Q623">
        <v>2025</v>
      </c>
      <c r="R623" s="7">
        <f>IFERROR(IF(Calc_FeasFeed[[#This Row],[FeedType]]="grazing",Calc_FeasFeed[[#This Row],[FinHerd]]/Calc_FeasFeed[[#This Row],[rumdensity]],0),0)</f>
        <v>0</v>
      </c>
      <c r="S623" s="7">
        <f ca="1">Calc_FeasFeed[[#This Row],[FinHerd]]*Calc_FeasFeed[[#This Row],[feedreq]]</f>
        <v>0</v>
      </c>
      <c r="T623" s="7">
        <f ca="1">_xlfn.MINIFS(Calc_FeasFeed[feasherd],Calc_FeasFeed[ANIMAL_GLOBIOM],Calc_FeasFeed[[#This Row],[ANIMAL_GLOBIOM]],Calc_FeasFeed[YEAR],Calc_FeasFeed[[#This Row],[YEAR]])</f>
        <v>36.611998289392581</v>
      </c>
      <c r="U623" s="6">
        <f>SUMIFS(Calc_pasture[RumDensity],Calc_pasture[ANIMAL_GLOBIOM],Calc_FeasFeed[[#This Row],[ANIMAL_GLOBIOM]],Calc_pasture[YEAR],Calc_FeasFeed[[#This Row],[YEAR]])</f>
        <v>34.320319393503503</v>
      </c>
      <c r="V623" s="7">
        <f ca="1">IFERROR(Calc_FeasFeed[[#This Row],[Feascofeed]]/Calc_FeasFeed[[#This Row],[feedreq]],Calc_FeasFeed[[#This Row],[Feasherd1]])</f>
        <v>36.611998289392588</v>
      </c>
      <c r="W623" s="7">
        <f ca="1">IF(Calc_FeasFeed[[#This Row],[maxfeasfeed]]&lt;&gt;"",MIN(Calc_FeasFeed[[#This Row],[Feascofeed1]],Calc_FeasFeed[[#This Row],[maxfeasfeed]]),Calc_FeasFeed[[#This Row],[Feascofeed1]])</f>
        <v>0</v>
      </c>
      <c r="X623" s="3">
        <f ca="1">Calc_FeasFeed[[#This Row],[feedreq]]*Calc_FeasFeed[[#This Row],[Feasherd1]]</f>
        <v>0</v>
      </c>
      <c r="Y623" s="3">
        <f ca="1">SUMIFS(Calc_Feed[feedreq],Calc_Feed[ANIMAL_GLOBIOM],Calc_FeasFeed[[#This Row],[ANIMAL_GLOBIOM]],Calc_Feed[FeedType],Calc_FeasFeed[[#This Row],[FeedType]],Calc_Feed[YEAR],Calc_FeasFeed[[#This Row],[YEAR]])</f>
        <v>0</v>
      </c>
      <c r="Z62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6.611998289392588</v>
      </c>
      <c r="AA623" s="3">
        <f ca="1">IF(Calc_FeasFeed[[#This Row],[targFeed]]&lt;&gt;"",Calc_FeasFeed[[#This Row],[targFeed]]*(Calc_FeasFeed[[#This Row],[adjfeed]]+Calc_FeasFeed[[#This Row],[adjfeedfixtrade]]),"")</f>
        <v>0</v>
      </c>
      <c r="AB62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2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623" s="3">
        <f>SUMIFS(calc_crops[ProcCoef],calc_crops[CROP],Calc_FeasFeed[[#This Row],[Crop]],calc_crops[FPRODUCT],Calc_FeasFeed[[#This Row],[Fproduct]],calc_crops[YEAR],Calc_FeasFeed[[#This Row],[YEAR]])</f>
        <v>0</v>
      </c>
      <c r="AE62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623" s="8">
        <f ca="1">SUMIFS(calc_land_cor[AdjHarvArea],calc_land_cor[Year],Calc_FeasFeed[[#This Row],[YEAR]])</f>
        <v>1.0000000000000002</v>
      </c>
      <c r="AG623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624" spans="11:33" x14ac:dyDescent="0.25">
      <c r="K624" s="3" t="str">
        <f>VLOOKUP("X",FixTrade_Scen[],2,FALSE)</f>
        <v>No</v>
      </c>
      <c r="L624" t="s">
        <v>2396</v>
      </c>
      <c r="M624" t="str">
        <f>VLOOKUP(Calc_FeasFeed[[#This Row],[ANIMAL_GLOBIOM]],MapAnimal[],2,FALSE)</f>
        <v>sheep_goats</v>
      </c>
      <c r="N624" t="s">
        <v>2407</v>
      </c>
      <c r="O624" t="str">
        <f>IF(VLOOKUP(Calc_FeasFeed[[#This Row],[FeedType]],FeedCropMap[],2,FALSE)=0,"",VLOOKUP(Calc_FeasFeed[[#This Row],[FeedType]],FeedCropMap[],2,FALSE))</f>
        <v>barley</v>
      </c>
      <c r="P624" t="str">
        <f>IFERROR(VLOOKUP(Calc_FeasFeed[[#This Row],[Fproduct]],map_fproduct_crop[#All],2,FALSE),"")</f>
        <v>Barley</v>
      </c>
      <c r="Q624">
        <v>2025</v>
      </c>
      <c r="R624" s="7">
        <f>IFERROR(IF(Calc_FeasFeed[[#This Row],[FeedType]]="grazing",Calc_FeasFeed[[#This Row],[FinHerd]]/Calc_FeasFeed[[#This Row],[rumdensity]],0),0)</f>
        <v>0</v>
      </c>
      <c r="S624" s="7">
        <f ca="1">Calc_FeasFeed[[#This Row],[FinHerd]]*Calc_FeasFeed[[#This Row],[feedreq]]</f>
        <v>8.013206756393874</v>
      </c>
      <c r="T624" s="7">
        <f ca="1">_xlfn.MINIFS(Calc_FeasFeed[feasherd],Calc_FeasFeed[ANIMAL_GLOBIOM],Calc_FeasFeed[[#This Row],[ANIMAL_GLOBIOM]],Calc_FeasFeed[YEAR],Calc_FeasFeed[[#This Row],[YEAR]])</f>
        <v>36.611998289392581</v>
      </c>
      <c r="U624" s="6">
        <f>SUMIFS(Calc_pasture[RumDensity],Calc_pasture[ANIMAL_GLOBIOM],Calc_FeasFeed[[#This Row],[ANIMAL_GLOBIOM]],Calc_pasture[YEAR],Calc_FeasFeed[[#This Row],[YEAR]])</f>
        <v>34.320319393503503</v>
      </c>
      <c r="V624" s="7">
        <f ca="1">IFERROR(Calc_FeasFeed[[#This Row],[Feascofeed]]/Calc_FeasFeed[[#This Row],[feedreq]],Calc_FeasFeed[[#This Row],[Feasherd1]])</f>
        <v>36.611998289392588</v>
      </c>
      <c r="W624" s="7">
        <f ca="1">IF(Calc_FeasFeed[[#This Row],[maxfeasfeed]]&lt;&gt;"",MIN(Calc_FeasFeed[[#This Row],[Feascofeed1]],Calc_FeasFeed[[#This Row],[maxfeasfeed]]),Calc_FeasFeed[[#This Row],[Feascofeed1]])</f>
        <v>8.0132067563938758</v>
      </c>
      <c r="X624" s="3">
        <f ca="1">Calc_FeasFeed[[#This Row],[feedreq]]*Calc_FeasFeed[[#This Row],[Feasherd1]]</f>
        <v>8.0132067563938758</v>
      </c>
      <c r="Y624" s="3">
        <f ca="1">SUMIFS(Calc_Feed[feedreq],Calc_Feed[ANIMAL_GLOBIOM],Calc_FeasFeed[[#This Row],[ANIMAL_GLOBIOM]],Calc_Feed[FeedType],Calc_FeasFeed[[#This Row],[FeedType]],Calc_Feed[YEAR],Calc_FeasFeed[[#This Row],[YEAR]])</f>
        <v>0.21886832543405593</v>
      </c>
      <c r="Z62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6.611998289392588</v>
      </c>
      <c r="AA624" s="3">
        <f ca="1">IF(Calc_FeasFeed[[#This Row],[targFeed]]&lt;&gt;"",Calc_FeasFeed[[#This Row],[targFeed]]*(Calc_FeasFeed[[#This Row],[adjfeed]]+Calc_FeasFeed[[#This Row],[adjfeedfixtrade]]),"")</f>
        <v>8.0132067563938776</v>
      </c>
      <c r="AB62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2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.0000000000000002</v>
      </c>
      <c r="AD624" s="3">
        <f>SUMIFS(calc_crops[ProcCoef],calc_crops[CROP],Calc_FeasFeed[[#This Row],[Crop]],calc_crops[FPRODUCT],Calc_FeasFeed[[#This Row],[Fproduct]],calc_crops[YEAR],Calc_FeasFeed[[#This Row],[YEAR]])</f>
        <v>1</v>
      </c>
      <c r="AE62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27.286085468902165</v>
      </c>
      <c r="AF624" s="8">
        <f ca="1">SUMIFS(calc_land_cor[AdjHarvArea],calc_land_cor[Year],Calc_FeasFeed[[#This Row],[YEAR]])</f>
        <v>1.0000000000000002</v>
      </c>
      <c r="AG624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8.0132067563938758</v>
      </c>
    </row>
    <row r="625" spans="11:33" x14ac:dyDescent="0.25">
      <c r="K625" s="3" t="str">
        <f>VLOOKUP("X",FixTrade_Scen[],2,FALSE)</f>
        <v>No</v>
      </c>
      <c r="L625" t="s">
        <v>2398</v>
      </c>
      <c r="M625" t="str">
        <f>VLOOKUP(Calc_FeasFeed[[#This Row],[ANIMAL_GLOBIOM]],MapAnimal[],2,FALSE)</f>
        <v>sheep_goats</v>
      </c>
      <c r="N625" t="s">
        <v>2392</v>
      </c>
      <c r="O625" t="str">
        <f>IF(VLOOKUP(Calc_FeasFeed[[#This Row],[FeedType]],FeedCropMap[],2,FALSE)=0,"",VLOOKUP(Calc_FeasFeed[[#This Row],[FeedType]],FeedCropMap[],2,FALSE))</f>
        <v/>
      </c>
      <c r="P625" t="str">
        <f>IFERROR(VLOOKUP(Calc_FeasFeed[[#This Row],[Fproduct]],map_fproduct_crop[#All],2,FALSE),"")</f>
        <v/>
      </c>
      <c r="Q625">
        <v>2025</v>
      </c>
      <c r="R625" s="7">
        <f ca="1">IFERROR(IF(Calc_FeasFeed[[#This Row],[FeedType]]="grazing",Calc_FeasFeed[[#This Row],[FinHerd]]/Calc_FeasFeed[[#This Row],[rumdensity]],0),0)</f>
        <v>0</v>
      </c>
      <c r="S625" s="7">
        <f ca="1">Calc_FeasFeed[[#This Row],[FinHerd]]*Calc_FeasFeed[[#This Row],[feedreq]]</f>
        <v>0</v>
      </c>
      <c r="T625" s="7">
        <f ca="1">_xlfn.MINIFS(Calc_FeasFeed[feasherd],Calc_FeasFeed[ANIMAL_GLOBIOM],Calc_FeasFeed[[#This Row],[ANIMAL_GLOBIOM]],Calc_FeasFeed[YEAR],Calc_FeasFeed[[#This Row],[YEAR]])</f>
        <v>0</v>
      </c>
      <c r="U625" s="6">
        <f>SUMIFS(Calc_pasture[RumDensity],Calc_pasture[ANIMAL_GLOBIOM],Calc_FeasFeed[[#This Row],[ANIMAL_GLOBIOM]],Calc_pasture[YEAR],Calc_FeasFeed[[#This Row],[YEAR]])</f>
        <v>34.320319393503503</v>
      </c>
      <c r="V625" s="7">
        <f ca="1">IFERROR(Calc_FeasFeed[[#This Row],[Feascofeed]]/Calc_FeasFeed[[#This Row],[feedreq]],Calc_FeasFeed[[#This Row],[Feasherd1]])</f>
        <v>0</v>
      </c>
      <c r="W625" s="7">
        <f ca="1">IF(Calc_FeasFeed[[#This Row],[maxfeasfeed]]&lt;&gt;"",MIN(Calc_FeasFeed[[#This Row],[Feascofeed1]],Calc_FeasFeed[[#This Row],[maxfeasfeed]]),Calc_FeasFeed[[#This Row],[Feascofeed1]])</f>
        <v>0</v>
      </c>
      <c r="X625" s="3">
        <f ca="1">Calc_FeasFeed[[#This Row],[feedreq]]*Calc_FeasFeed[[#This Row],[Feasherd1]]</f>
        <v>0</v>
      </c>
      <c r="Y625" s="3">
        <f ca="1">SUMIFS(Calc_Feed[feedreq],Calc_Feed[ANIMAL_GLOBIOM],Calc_FeasFeed[[#This Row],[ANIMAL_GLOBIOM]],Calc_Feed[FeedType],Calc_FeasFeed[[#This Row],[FeedType]],Calc_Feed[YEAR],Calc_FeasFeed[[#This Row],[YEAR]])</f>
        <v>0</v>
      </c>
      <c r="Z62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625" s="3" t="str">
        <f>IF(Calc_FeasFeed[[#This Row],[targFeed]]&lt;&gt;"",Calc_FeasFeed[[#This Row],[targFeed]]*(Calc_FeasFeed[[#This Row],[adjfeed]]+Calc_FeasFeed[[#This Row],[adjfeedfixtrade]]),"")</f>
        <v/>
      </c>
      <c r="AB62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2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625" s="3">
        <f>SUMIFS(calc_crops[ProcCoef],calc_crops[CROP],Calc_FeasFeed[[#This Row],[Crop]],calc_crops[FPRODUCT],Calc_FeasFeed[[#This Row],[Fproduct]],calc_crops[YEAR],Calc_FeasFeed[[#This Row],[YEAR]])</f>
        <v>0</v>
      </c>
      <c r="AE62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625" s="8">
        <f ca="1">SUMIFS(calc_land_cor[AdjHarvArea],calc_land_cor[Year],Calc_FeasFeed[[#This Row],[YEAR]])</f>
        <v>1.0000000000000002</v>
      </c>
      <c r="AG625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626" spans="11:33" x14ac:dyDescent="0.25">
      <c r="K626" s="3" t="str">
        <f>VLOOKUP("X",FixTrade_Scen[],2,FALSE)</f>
        <v>No</v>
      </c>
      <c r="L626" t="s">
        <v>2398</v>
      </c>
      <c r="M626" t="str">
        <f>VLOOKUP(Calc_FeasFeed[[#This Row],[ANIMAL_GLOBIOM]],MapAnimal[],2,FALSE)</f>
        <v>sheep_goats</v>
      </c>
      <c r="N626" t="s">
        <v>2394</v>
      </c>
      <c r="O626" t="str">
        <f>IF(VLOOKUP(Calc_FeasFeed[[#This Row],[FeedType]],FeedCropMap[],2,FALSE)=0,"",VLOOKUP(Calc_FeasFeed[[#This Row],[FeedType]],FeedCropMap[],2,FALSE))</f>
        <v/>
      </c>
      <c r="P626" t="str">
        <f>IFERROR(VLOOKUP(Calc_FeasFeed[[#This Row],[Fproduct]],map_fproduct_crop[#All],2,FALSE),"")</f>
        <v/>
      </c>
      <c r="Q626">
        <v>2025</v>
      </c>
      <c r="R626" s="7">
        <f>IFERROR(IF(Calc_FeasFeed[[#This Row],[FeedType]]="grazing",Calc_FeasFeed[[#This Row],[FinHerd]]/Calc_FeasFeed[[#This Row],[rumdensity]],0),0)</f>
        <v>0</v>
      </c>
      <c r="S626" s="7">
        <f ca="1">Calc_FeasFeed[[#This Row],[FinHerd]]*Calc_FeasFeed[[#This Row],[feedreq]]</f>
        <v>0</v>
      </c>
      <c r="T626" s="7">
        <f ca="1">_xlfn.MINIFS(Calc_FeasFeed[feasherd],Calc_FeasFeed[ANIMAL_GLOBIOM],Calc_FeasFeed[[#This Row],[ANIMAL_GLOBIOM]],Calc_FeasFeed[YEAR],Calc_FeasFeed[[#This Row],[YEAR]])</f>
        <v>0</v>
      </c>
      <c r="U626" s="6">
        <f>SUMIFS(Calc_pasture[RumDensity],Calc_pasture[ANIMAL_GLOBIOM],Calc_FeasFeed[[#This Row],[ANIMAL_GLOBIOM]],Calc_pasture[YEAR],Calc_FeasFeed[[#This Row],[YEAR]])</f>
        <v>34.320319393503503</v>
      </c>
      <c r="V626" s="7">
        <f ca="1">IFERROR(Calc_FeasFeed[[#This Row],[Feascofeed]]/Calc_FeasFeed[[#This Row],[feedreq]],Calc_FeasFeed[[#This Row],[Feasherd1]])</f>
        <v>0</v>
      </c>
      <c r="W626" s="7">
        <f ca="1">IF(Calc_FeasFeed[[#This Row],[maxfeasfeed]]&lt;&gt;"",MIN(Calc_FeasFeed[[#This Row],[Feascofeed1]],Calc_FeasFeed[[#This Row],[maxfeasfeed]]),Calc_FeasFeed[[#This Row],[Feascofeed1]])</f>
        <v>0</v>
      </c>
      <c r="X626" s="3">
        <f ca="1">Calc_FeasFeed[[#This Row],[feedreq]]*Calc_FeasFeed[[#This Row],[Feasherd1]]</f>
        <v>0</v>
      </c>
      <c r="Y626" s="3">
        <f ca="1">SUMIFS(Calc_Feed[feedreq],Calc_Feed[ANIMAL_GLOBIOM],Calc_FeasFeed[[#This Row],[ANIMAL_GLOBIOM]],Calc_Feed[FeedType],Calc_FeasFeed[[#This Row],[FeedType]],Calc_Feed[YEAR],Calc_FeasFeed[[#This Row],[YEAR]])</f>
        <v>0</v>
      </c>
      <c r="Z62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626" s="3" t="str">
        <f>IF(Calc_FeasFeed[[#This Row],[targFeed]]&lt;&gt;"",Calc_FeasFeed[[#This Row],[targFeed]]*(Calc_FeasFeed[[#This Row],[adjfeed]]+Calc_FeasFeed[[#This Row],[adjfeedfixtrade]]),"")</f>
        <v/>
      </c>
      <c r="AB62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2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626" s="3">
        <f>SUMIFS(calc_crops[ProcCoef],calc_crops[CROP],Calc_FeasFeed[[#This Row],[Crop]],calc_crops[FPRODUCT],Calc_FeasFeed[[#This Row],[Fproduct]],calc_crops[YEAR],Calc_FeasFeed[[#This Row],[YEAR]])</f>
        <v>0</v>
      </c>
      <c r="AE62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626" s="8">
        <f ca="1">SUMIFS(calc_land_cor[AdjHarvArea],calc_land_cor[Year],Calc_FeasFeed[[#This Row],[YEAR]])</f>
        <v>1.0000000000000002</v>
      </c>
      <c r="AG626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627" spans="11:33" x14ac:dyDescent="0.25">
      <c r="K627" s="3" t="str">
        <f>VLOOKUP("X",FixTrade_Scen[],2,FALSE)</f>
        <v>No</v>
      </c>
      <c r="L627" t="s">
        <v>2398</v>
      </c>
      <c r="M627" t="str">
        <f>VLOOKUP(Calc_FeasFeed[[#This Row],[ANIMAL_GLOBIOM]],MapAnimal[],2,FALSE)</f>
        <v>sheep_goats</v>
      </c>
      <c r="N627" t="s">
        <v>2395</v>
      </c>
      <c r="O627" t="str">
        <f>IF(VLOOKUP(Calc_FeasFeed[[#This Row],[FeedType]],FeedCropMap[],2,FALSE)=0,"",VLOOKUP(Calc_FeasFeed[[#This Row],[FeedType]],FeedCropMap[],2,FALSE))</f>
        <v/>
      </c>
      <c r="P627" t="str">
        <f>IFERROR(VLOOKUP(Calc_FeasFeed[[#This Row],[Fproduct]],map_fproduct_crop[#All],2,FALSE),"")</f>
        <v/>
      </c>
      <c r="Q627">
        <v>2025</v>
      </c>
      <c r="R627" s="7">
        <f>IFERROR(IF(Calc_FeasFeed[[#This Row],[FeedType]]="grazing",Calc_FeasFeed[[#This Row],[FinHerd]]/Calc_FeasFeed[[#This Row],[rumdensity]],0),0)</f>
        <v>0</v>
      </c>
      <c r="S627" s="7">
        <f ca="1">Calc_FeasFeed[[#This Row],[FinHerd]]*Calc_FeasFeed[[#This Row],[feedreq]]</f>
        <v>0</v>
      </c>
      <c r="T627" s="7">
        <f ca="1">_xlfn.MINIFS(Calc_FeasFeed[feasherd],Calc_FeasFeed[ANIMAL_GLOBIOM],Calc_FeasFeed[[#This Row],[ANIMAL_GLOBIOM]],Calc_FeasFeed[YEAR],Calc_FeasFeed[[#This Row],[YEAR]])</f>
        <v>0</v>
      </c>
      <c r="U627" s="6">
        <f>SUMIFS(Calc_pasture[RumDensity],Calc_pasture[ANIMAL_GLOBIOM],Calc_FeasFeed[[#This Row],[ANIMAL_GLOBIOM]],Calc_pasture[YEAR],Calc_FeasFeed[[#This Row],[YEAR]])</f>
        <v>34.320319393503503</v>
      </c>
      <c r="V627" s="7">
        <f ca="1">IFERROR(Calc_FeasFeed[[#This Row],[Feascofeed]]/Calc_FeasFeed[[#This Row],[feedreq]],Calc_FeasFeed[[#This Row],[Feasherd1]])</f>
        <v>0</v>
      </c>
      <c r="W627" s="7">
        <f ca="1">IF(Calc_FeasFeed[[#This Row],[maxfeasfeed]]&lt;&gt;"",MIN(Calc_FeasFeed[[#This Row],[Feascofeed1]],Calc_FeasFeed[[#This Row],[maxfeasfeed]]),Calc_FeasFeed[[#This Row],[Feascofeed1]])</f>
        <v>0</v>
      </c>
      <c r="X627" s="3">
        <f ca="1">Calc_FeasFeed[[#This Row],[feedreq]]*Calc_FeasFeed[[#This Row],[Feasherd1]]</f>
        <v>0</v>
      </c>
      <c r="Y627" s="3">
        <f ca="1">SUMIFS(Calc_Feed[feedreq],Calc_Feed[ANIMAL_GLOBIOM],Calc_FeasFeed[[#This Row],[ANIMAL_GLOBIOM]],Calc_Feed[FeedType],Calc_FeasFeed[[#This Row],[FeedType]],Calc_Feed[YEAR],Calc_FeasFeed[[#This Row],[YEAR]])</f>
        <v>0</v>
      </c>
      <c r="Z62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627" s="3" t="str">
        <f>IF(Calc_FeasFeed[[#This Row],[targFeed]]&lt;&gt;"",Calc_FeasFeed[[#This Row],[targFeed]]*(Calc_FeasFeed[[#This Row],[adjfeed]]+Calc_FeasFeed[[#This Row],[adjfeedfixtrade]]),"")</f>
        <v/>
      </c>
      <c r="AB62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2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627" s="3">
        <f>SUMIFS(calc_crops[ProcCoef],calc_crops[CROP],Calc_FeasFeed[[#This Row],[Crop]],calc_crops[FPRODUCT],Calc_FeasFeed[[#This Row],[Fproduct]],calc_crops[YEAR],Calc_FeasFeed[[#This Row],[YEAR]])</f>
        <v>0</v>
      </c>
      <c r="AE62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627" s="8">
        <f ca="1">SUMIFS(calc_land_cor[AdjHarvArea],calc_land_cor[Year],Calc_FeasFeed[[#This Row],[YEAR]])</f>
        <v>1.0000000000000002</v>
      </c>
      <c r="AG627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628" spans="11:33" x14ac:dyDescent="0.25">
      <c r="K628" s="3" t="str">
        <f>VLOOKUP("X",FixTrade_Scen[],2,FALSE)</f>
        <v>No</v>
      </c>
      <c r="L628" t="s">
        <v>2398</v>
      </c>
      <c r="M628" t="str">
        <f>VLOOKUP(Calc_FeasFeed[[#This Row],[ANIMAL_GLOBIOM]],MapAnimal[],2,FALSE)</f>
        <v>sheep_goats</v>
      </c>
      <c r="N628" t="s">
        <v>162</v>
      </c>
      <c r="O628" t="str">
        <f>IF(VLOOKUP(Calc_FeasFeed[[#This Row],[FeedType]],FeedCropMap[],2,FALSE)=0,"",VLOOKUP(Calc_FeasFeed[[#This Row],[FeedType]],FeedCropMap[],2,FALSE))</f>
        <v>corn</v>
      </c>
      <c r="P628" t="str">
        <f>IFERROR(VLOOKUP(Calc_FeasFeed[[#This Row],[Fproduct]],map_fproduct_crop[#All],2,FALSE),"")</f>
        <v>Corn</v>
      </c>
      <c r="Q628">
        <v>2025</v>
      </c>
      <c r="R628" s="7">
        <f>IFERROR(IF(Calc_FeasFeed[[#This Row],[FeedType]]="grazing",Calc_FeasFeed[[#This Row],[FinHerd]]/Calc_FeasFeed[[#This Row],[rumdensity]],0),0)</f>
        <v>0</v>
      </c>
      <c r="S628" s="7">
        <f ca="1">Calc_FeasFeed[[#This Row],[FinHerd]]*Calc_FeasFeed[[#This Row],[feedreq]]</f>
        <v>0</v>
      </c>
      <c r="T628" s="7">
        <f ca="1">_xlfn.MINIFS(Calc_FeasFeed[feasherd],Calc_FeasFeed[ANIMAL_GLOBIOM],Calc_FeasFeed[[#This Row],[ANIMAL_GLOBIOM]],Calc_FeasFeed[YEAR],Calc_FeasFeed[[#This Row],[YEAR]])</f>
        <v>0</v>
      </c>
      <c r="U628" s="6">
        <f>SUMIFS(Calc_pasture[RumDensity],Calc_pasture[ANIMAL_GLOBIOM],Calc_FeasFeed[[#This Row],[ANIMAL_GLOBIOM]],Calc_pasture[YEAR],Calc_FeasFeed[[#This Row],[YEAR]])</f>
        <v>34.320319393503503</v>
      </c>
      <c r="V628" s="7">
        <f ca="1">IFERROR(Calc_FeasFeed[[#This Row],[Feascofeed]]/Calc_FeasFeed[[#This Row],[feedreq]],Calc_FeasFeed[[#This Row],[Feasherd1]])</f>
        <v>0</v>
      </c>
      <c r="W628" s="7">
        <f ca="1">IF(Calc_FeasFeed[[#This Row],[maxfeasfeed]]&lt;&gt;"",MIN(Calc_FeasFeed[[#This Row],[Feascofeed1]],Calc_FeasFeed[[#This Row],[maxfeasfeed]]),Calc_FeasFeed[[#This Row],[Feascofeed1]])</f>
        <v>0</v>
      </c>
      <c r="X628" s="3">
        <f ca="1">Calc_FeasFeed[[#This Row],[feedreq]]*Calc_FeasFeed[[#This Row],[Feasherd1]]</f>
        <v>0</v>
      </c>
      <c r="Y628" s="3">
        <f ca="1">SUMIFS(Calc_Feed[feedreq],Calc_Feed[ANIMAL_GLOBIOM],Calc_FeasFeed[[#This Row],[ANIMAL_GLOBIOM]],Calc_Feed[FeedType],Calc_FeasFeed[[#This Row],[FeedType]],Calc_Feed[YEAR],Calc_FeasFeed[[#This Row],[YEAR]])</f>
        <v>0</v>
      </c>
      <c r="Z62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628" s="3">
        <f ca="1">IF(Calc_FeasFeed[[#This Row],[targFeed]]&lt;&gt;"",Calc_FeasFeed[[#This Row],[targFeed]]*(Calc_FeasFeed[[#This Row],[adjfeed]]+Calc_FeasFeed[[#This Row],[adjfeedfixtrade]]),"")</f>
        <v>0</v>
      </c>
      <c r="AB62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2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628" s="3">
        <f>SUMIFS(calc_crops[ProcCoef],calc_crops[CROP],Calc_FeasFeed[[#This Row],[Crop]],calc_crops[FPRODUCT],Calc_FeasFeed[[#This Row],[Fproduct]],calc_crops[YEAR],Calc_FeasFeed[[#This Row],[YEAR]])</f>
        <v>0</v>
      </c>
      <c r="AE62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628" s="8">
        <f ca="1">SUMIFS(calc_land_cor[AdjHarvArea],calc_land_cor[Year],Calc_FeasFeed[[#This Row],[YEAR]])</f>
        <v>1.0000000000000002</v>
      </c>
      <c r="AG628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629" spans="11:33" x14ac:dyDescent="0.25">
      <c r="K629" s="3" t="str">
        <f>VLOOKUP("X",FixTrade_Scen[],2,FALSE)</f>
        <v>No</v>
      </c>
      <c r="L629" t="s">
        <v>2398</v>
      </c>
      <c r="M629" t="str">
        <f>VLOOKUP(Calc_FeasFeed[[#This Row],[ANIMAL_GLOBIOM]],MapAnimal[],2,FALSE)</f>
        <v>sheep_goats</v>
      </c>
      <c r="N629" t="s">
        <v>176</v>
      </c>
      <c r="O629" t="str">
        <f>IF(VLOOKUP(Calc_FeasFeed[[#This Row],[FeedType]],FeedCropMap[],2,FALSE)=0,"",VLOOKUP(Calc_FeasFeed[[#This Row],[FeedType]],FeedCropMap[],2,FALSE))</f>
        <v>Oats</v>
      </c>
      <c r="P629" t="str">
        <f>IFERROR(VLOOKUP(Calc_FeasFeed[[#This Row],[Fproduct]],map_fproduct_crop[#All],2,FALSE),"")</f>
        <v>Oats</v>
      </c>
      <c r="Q629">
        <v>2025</v>
      </c>
      <c r="R629" s="7">
        <f>IFERROR(IF(Calc_FeasFeed[[#This Row],[FeedType]]="grazing",Calc_FeasFeed[[#This Row],[FinHerd]]/Calc_FeasFeed[[#This Row],[rumdensity]],0),0)</f>
        <v>0</v>
      </c>
      <c r="S629" s="7">
        <f ca="1">Calc_FeasFeed[[#This Row],[FinHerd]]*Calc_FeasFeed[[#This Row],[feedreq]]</f>
        <v>0</v>
      </c>
      <c r="T629" s="7">
        <f ca="1">_xlfn.MINIFS(Calc_FeasFeed[feasherd],Calc_FeasFeed[ANIMAL_GLOBIOM],Calc_FeasFeed[[#This Row],[ANIMAL_GLOBIOM]],Calc_FeasFeed[YEAR],Calc_FeasFeed[[#This Row],[YEAR]])</f>
        <v>0</v>
      </c>
      <c r="U629" s="6">
        <f>SUMIFS(Calc_pasture[RumDensity],Calc_pasture[ANIMAL_GLOBIOM],Calc_FeasFeed[[#This Row],[ANIMAL_GLOBIOM]],Calc_pasture[YEAR],Calc_FeasFeed[[#This Row],[YEAR]])</f>
        <v>34.320319393503503</v>
      </c>
      <c r="V629" s="7">
        <f ca="1">IFERROR(Calc_FeasFeed[[#This Row],[Feascofeed]]/Calc_FeasFeed[[#This Row],[feedreq]],Calc_FeasFeed[[#This Row],[Feasherd1]])</f>
        <v>0</v>
      </c>
      <c r="W629" s="7">
        <f ca="1">IF(Calc_FeasFeed[[#This Row],[maxfeasfeed]]&lt;&gt;"",MIN(Calc_FeasFeed[[#This Row],[Feascofeed1]],Calc_FeasFeed[[#This Row],[maxfeasfeed]]),Calc_FeasFeed[[#This Row],[Feascofeed1]])</f>
        <v>0</v>
      </c>
      <c r="X629" s="3">
        <f ca="1">Calc_FeasFeed[[#This Row],[feedreq]]*Calc_FeasFeed[[#This Row],[Feasherd1]]</f>
        <v>0</v>
      </c>
      <c r="Y629" s="3">
        <f ca="1">SUMIFS(Calc_Feed[feedreq],Calc_Feed[ANIMAL_GLOBIOM],Calc_FeasFeed[[#This Row],[ANIMAL_GLOBIOM]],Calc_Feed[FeedType],Calc_FeasFeed[[#This Row],[FeedType]],Calc_Feed[YEAR],Calc_FeasFeed[[#This Row],[YEAR]])</f>
        <v>0</v>
      </c>
      <c r="Z62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629" s="3">
        <f ca="1">IF(Calc_FeasFeed[[#This Row],[targFeed]]&lt;&gt;"",Calc_FeasFeed[[#This Row],[targFeed]]*(Calc_FeasFeed[[#This Row],[adjfeed]]+Calc_FeasFeed[[#This Row],[adjfeedfixtrade]]),"")</f>
        <v>0</v>
      </c>
      <c r="AB62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2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.0000000000000002</v>
      </c>
      <c r="AD629" s="3">
        <f>SUMIFS(calc_crops[ProcCoef],calc_crops[CROP],Calc_FeasFeed[[#This Row],[Crop]],calc_crops[FPRODUCT],Calc_FeasFeed[[#This Row],[Fproduct]],calc_crops[YEAR],Calc_FeasFeed[[#This Row],[YEAR]])</f>
        <v>1</v>
      </c>
      <c r="AE62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81.151721647524752</v>
      </c>
      <c r="AF629" s="8">
        <f ca="1">SUMIFS(calc_land_cor[AdjHarvArea],calc_land_cor[Year],Calc_FeasFeed[[#This Row],[YEAR]])</f>
        <v>1.0000000000000002</v>
      </c>
      <c r="AG629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630" spans="11:33" x14ac:dyDescent="0.25">
      <c r="K630" s="3" t="str">
        <f>VLOOKUP("X",FixTrade_Scen[],2,FALSE)</f>
        <v>No</v>
      </c>
      <c r="L630" t="s">
        <v>2398</v>
      </c>
      <c r="M630" t="str">
        <f>VLOOKUP(Calc_FeasFeed[[#This Row],[ANIMAL_GLOBIOM]],MapAnimal[],2,FALSE)</f>
        <v>sheep_goats</v>
      </c>
      <c r="N630" t="s">
        <v>2408</v>
      </c>
      <c r="O630" t="str">
        <f>IF(VLOOKUP(Calc_FeasFeed[[#This Row],[FeedType]],FeedCropMap[],2,FALSE)=0,"",VLOOKUP(Calc_FeasFeed[[#This Row],[FeedType]],FeedCropMap[],2,FALSE))</f>
        <v>cereal_other</v>
      </c>
      <c r="P630" t="str">
        <f>IFERROR(VLOOKUP(Calc_FeasFeed[[#This Row],[Fproduct]],map_fproduct_crop[#All],2,FALSE),"")</f>
        <v>cereal_other</v>
      </c>
      <c r="Q630">
        <v>2025</v>
      </c>
      <c r="R630" s="7">
        <f>IFERROR(IF(Calc_FeasFeed[[#This Row],[FeedType]]="grazing",Calc_FeasFeed[[#This Row],[FinHerd]]/Calc_FeasFeed[[#This Row],[rumdensity]],0),0)</f>
        <v>0</v>
      </c>
      <c r="S630" s="7">
        <f ca="1">Calc_FeasFeed[[#This Row],[FinHerd]]*Calc_FeasFeed[[#This Row],[feedreq]]</f>
        <v>0</v>
      </c>
      <c r="T630" s="7">
        <f ca="1">_xlfn.MINIFS(Calc_FeasFeed[feasherd],Calc_FeasFeed[ANIMAL_GLOBIOM],Calc_FeasFeed[[#This Row],[ANIMAL_GLOBIOM]],Calc_FeasFeed[YEAR],Calc_FeasFeed[[#This Row],[YEAR]])</f>
        <v>0</v>
      </c>
      <c r="U630" s="6">
        <f>SUMIFS(Calc_pasture[RumDensity],Calc_pasture[ANIMAL_GLOBIOM],Calc_FeasFeed[[#This Row],[ANIMAL_GLOBIOM]],Calc_pasture[YEAR],Calc_FeasFeed[[#This Row],[YEAR]])</f>
        <v>34.320319393503503</v>
      </c>
      <c r="V630" s="7">
        <f ca="1">IFERROR(Calc_FeasFeed[[#This Row],[Feascofeed]]/Calc_FeasFeed[[#This Row],[feedreq]],Calc_FeasFeed[[#This Row],[Feasherd1]])</f>
        <v>0</v>
      </c>
      <c r="W630" s="7">
        <f ca="1">IF(Calc_FeasFeed[[#This Row],[maxfeasfeed]]&lt;&gt;"",MIN(Calc_FeasFeed[[#This Row],[Feascofeed1]],Calc_FeasFeed[[#This Row],[maxfeasfeed]]),Calc_FeasFeed[[#This Row],[Feascofeed1]])</f>
        <v>0</v>
      </c>
      <c r="X630" s="3">
        <f ca="1">Calc_FeasFeed[[#This Row],[feedreq]]*Calc_FeasFeed[[#This Row],[Feasherd1]]</f>
        <v>0</v>
      </c>
      <c r="Y630" s="3">
        <f ca="1">SUMIFS(Calc_Feed[feedreq],Calc_Feed[ANIMAL_GLOBIOM],Calc_FeasFeed[[#This Row],[ANIMAL_GLOBIOM]],Calc_Feed[FeedType],Calc_FeasFeed[[#This Row],[FeedType]],Calc_Feed[YEAR],Calc_FeasFeed[[#This Row],[YEAR]])</f>
        <v>0</v>
      </c>
      <c r="Z63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630" s="3">
        <f ca="1">IF(Calc_FeasFeed[[#This Row],[targFeed]]&lt;&gt;"",Calc_FeasFeed[[#This Row],[targFeed]]*(Calc_FeasFeed[[#This Row],[adjfeed]]+Calc_FeasFeed[[#This Row],[adjfeedfixtrade]]),"")</f>
        <v>0</v>
      </c>
      <c r="AB63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3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.0000000000000002</v>
      </c>
      <c r="AD630" s="3">
        <f>SUMIFS(calc_crops[ProcCoef],calc_crops[CROP],Calc_FeasFeed[[#This Row],[Crop]],calc_crops[FPRODUCT],Calc_FeasFeed[[#This Row],[Fproduct]],calc_crops[YEAR],Calc_FeasFeed[[#This Row],[YEAR]])</f>
        <v>1</v>
      </c>
      <c r="AE63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4.8700166871064487</v>
      </c>
      <c r="AF630" s="8">
        <f ca="1">SUMIFS(calc_land_cor[AdjHarvArea],calc_land_cor[Year],Calc_FeasFeed[[#This Row],[YEAR]])</f>
        <v>1.0000000000000002</v>
      </c>
      <c r="AG630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631" spans="11:33" x14ac:dyDescent="0.25">
      <c r="K631" s="3" t="str">
        <f>VLOOKUP("X",FixTrade_Scen[],2,FALSE)</f>
        <v>No</v>
      </c>
      <c r="L631" t="s">
        <v>2398</v>
      </c>
      <c r="M631" t="str">
        <f>VLOOKUP(Calc_FeasFeed[[#This Row],[ANIMAL_GLOBIOM]],MapAnimal[],2,FALSE)</f>
        <v>sheep_goats</v>
      </c>
      <c r="N631" t="s">
        <v>2401</v>
      </c>
      <c r="O631" t="str">
        <f>IF(VLOOKUP(Calc_FeasFeed[[#This Row],[FeedType]],FeedCropMap[],2,FALSE)=0,"",VLOOKUP(Calc_FeasFeed[[#This Row],[FeedType]],FeedCropMap[],2,FALSE))</f>
        <v>wheat</v>
      </c>
      <c r="P631" t="str">
        <f>IFERROR(VLOOKUP(Calc_FeasFeed[[#This Row],[Fproduct]],map_fproduct_crop[#All],2,FALSE),"")</f>
        <v>Wheat</v>
      </c>
      <c r="Q631">
        <v>2025</v>
      </c>
      <c r="R631" s="7">
        <f>IFERROR(IF(Calc_FeasFeed[[#This Row],[FeedType]]="grazing",Calc_FeasFeed[[#This Row],[FinHerd]]/Calc_FeasFeed[[#This Row],[rumdensity]],0),0)</f>
        <v>0</v>
      </c>
      <c r="S631" s="7">
        <f ca="1">Calc_FeasFeed[[#This Row],[FinHerd]]*Calc_FeasFeed[[#This Row],[feedreq]]</f>
        <v>0</v>
      </c>
      <c r="T631" s="7">
        <f ca="1">_xlfn.MINIFS(Calc_FeasFeed[feasherd],Calc_FeasFeed[ANIMAL_GLOBIOM],Calc_FeasFeed[[#This Row],[ANIMAL_GLOBIOM]],Calc_FeasFeed[YEAR],Calc_FeasFeed[[#This Row],[YEAR]])</f>
        <v>0</v>
      </c>
      <c r="U631" s="6">
        <f>SUMIFS(Calc_pasture[RumDensity],Calc_pasture[ANIMAL_GLOBIOM],Calc_FeasFeed[[#This Row],[ANIMAL_GLOBIOM]],Calc_pasture[YEAR],Calc_FeasFeed[[#This Row],[YEAR]])</f>
        <v>34.320319393503503</v>
      </c>
      <c r="V631" s="7">
        <f ca="1">IFERROR(Calc_FeasFeed[[#This Row],[Feascofeed]]/Calc_FeasFeed[[#This Row],[feedreq]],Calc_FeasFeed[[#This Row],[Feasherd1]])</f>
        <v>0</v>
      </c>
      <c r="W631" s="7">
        <f ca="1">IF(Calc_FeasFeed[[#This Row],[maxfeasfeed]]&lt;&gt;"",MIN(Calc_FeasFeed[[#This Row],[Feascofeed1]],Calc_FeasFeed[[#This Row],[maxfeasfeed]]),Calc_FeasFeed[[#This Row],[Feascofeed1]])</f>
        <v>0</v>
      </c>
      <c r="X631" s="3">
        <f ca="1">Calc_FeasFeed[[#This Row],[feedreq]]*Calc_FeasFeed[[#This Row],[Feasherd1]]</f>
        <v>0</v>
      </c>
      <c r="Y631" s="3">
        <f ca="1">SUMIFS(Calc_Feed[feedreq],Calc_Feed[ANIMAL_GLOBIOM],Calc_FeasFeed[[#This Row],[ANIMAL_GLOBIOM]],Calc_Feed[FeedType],Calc_FeasFeed[[#This Row],[FeedType]],Calc_Feed[YEAR],Calc_FeasFeed[[#This Row],[YEAR]])</f>
        <v>0</v>
      </c>
      <c r="Z63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631" s="3">
        <f ca="1">IF(Calc_FeasFeed[[#This Row],[targFeed]]&lt;&gt;"",Calc_FeasFeed[[#This Row],[targFeed]]*(Calc_FeasFeed[[#This Row],[adjfeed]]+Calc_FeasFeed[[#This Row],[adjfeedfixtrade]]),"")</f>
        <v>0</v>
      </c>
      <c r="AB63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3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.0000000000000002</v>
      </c>
      <c r="AD631" s="3">
        <f>SUMIFS(calc_crops[ProcCoef],calc_crops[CROP],Calc_FeasFeed[[#This Row],[Crop]],calc_crops[FPRODUCT],Calc_FeasFeed[[#This Row],[Fproduct]],calc_crops[YEAR],Calc_FeasFeed[[#This Row],[YEAR]])</f>
        <v>1</v>
      </c>
      <c r="AE63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11.118521323631093</v>
      </c>
      <c r="AF631" s="8">
        <f ca="1">SUMIFS(calc_land_cor[AdjHarvArea],calc_land_cor[Year],Calc_FeasFeed[[#This Row],[YEAR]])</f>
        <v>1.0000000000000002</v>
      </c>
      <c r="AG631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632" spans="11:33" x14ac:dyDescent="0.25">
      <c r="K632" s="3" t="str">
        <f>VLOOKUP("X",FixTrade_Scen[],2,FALSE)</f>
        <v>No</v>
      </c>
      <c r="L632" t="s">
        <v>2398</v>
      </c>
      <c r="M632" t="str">
        <f>VLOOKUP(Calc_FeasFeed[[#This Row],[ANIMAL_GLOBIOM]],MapAnimal[],2,FALSE)</f>
        <v>sheep_goats</v>
      </c>
      <c r="N632" t="s">
        <v>2402</v>
      </c>
      <c r="O632" t="str">
        <f>IF(VLOOKUP(Calc_FeasFeed[[#This Row],[FeedType]],FeedCropMap[],2,FALSE)=0,"",VLOOKUP(Calc_FeasFeed[[#This Row],[FeedType]],FeedCropMap[],2,FALSE))</f>
        <v>sorghum</v>
      </c>
      <c r="P632" t="str">
        <f>IFERROR(VLOOKUP(Calc_FeasFeed[[#This Row],[Fproduct]],map_fproduct_crop[#All],2,FALSE),"")</f>
        <v>Sorghum</v>
      </c>
      <c r="Q632">
        <v>2025</v>
      </c>
      <c r="R632" s="7">
        <f>IFERROR(IF(Calc_FeasFeed[[#This Row],[FeedType]]="grazing",Calc_FeasFeed[[#This Row],[FinHerd]]/Calc_FeasFeed[[#This Row],[rumdensity]],0),0)</f>
        <v>0</v>
      </c>
      <c r="S632" s="7">
        <f ca="1">Calc_FeasFeed[[#This Row],[FinHerd]]*Calc_FeasFeed[[#This Row],[feedreq]]</f>
        <v>0</v>
      </c>
      <c r="T632" s="7">
        <f ca="1">_xlfn.MINIFS(Calc_FeasFeed[feasherd],Calc_FeasFeed[ANIMAL_GLOBIOM],Calc_FeasFeed[[#This Row],[ANIMAL_GLOBIOM]],Calc_FeasFeed[YEAR],Calc_FeasFeed[[#This Row],[YEAR]])</f>
        <v>0</v>
      </c>
      <c r="U632" s="6">
        <f>SUMIFS(Calc_pasture[RumDensity],Calc_pasture[ANIMAL_GLOBIOM],Calc_FeasFeed[[#This Row],[ANIMAL_GLOBIOM]],Calc_pasture[YEAR],Calc_FeasFeed[[#This Row],[YEAR]])</f>
        <v>34.320319393503503</v>
      </c>
      <c r="V632" s="7">
        <f ca="1">IFERROR(Calc_FeasFeed[[#This Row],[Feascofeed]]/Calc_FeasFeed[[#This Row],[feedreq]],Calc_FeasFeed[[#This Row],[Feasherd1]])</f>
        <v>0</v>
      </c>
      <c r="W632" s="7">
        <f ca="1">IF(Calc_FeasFeed[[#This Row],[maxfeasfeed]]&lt;&gt;"",MIN(Calc_FeasFeed[[#This Row],[Feascofeed1]],Calc_FeasFeed[[#This Row],[maxfeasfeed]]),Calc_FeasFeed[[#This Row],[Feascofeed1]])</f>
        <v>0</v>
      </c>
      <c r="X632" s="3">
        <f ca="1">Calc_FeasFeed[[#This Row],[feedreq]]*Calc_FeasFeed[[#This Row],[Feasherd1]]</f>
        <v>0</v>
      </c>
      <c r="Y632" s="3">
        <f ca="1">SUMIFS(Calc_Feed[feedreq],Calc_Feed[ANIMAL_GLOBIOM],Calc_FeasFeed[[#This Row],[ANIMAL_GLOBIOM]],Calc_Feed[FeedType],Calc_FeasFeed[[#This Row],[FeedType]],Calc_Feed[YEAR],Calc_FeasFeed[[#This Row],[YEAR]])</f>
        <v>0</v>
      </c>
      <c r="Z63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632" s="3">
        <f ca="1">IF(Calc_FeasFeed[[#This Row],[targFeed]]&lt;&gt;"",Calc_FeasFeed[[#This Row],[targFeed]]*(Calc_FeasFeed[[#This Row],[adjfeed]]+Calc_FeasFeed[[#This Row],[adjfeedfixtrade]]),"")</f>
        <v>0</v>
      </c>
      <c r="AB63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3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632" s="3">
        <f>SUMIFS(calc_crops[ProcCoef],calc_crops[CROP],Calc_FeasFeed[[#This Row],[Crop]],calc_crops[FPRODUCT],Calc_FeasFeed[[#This Row],[Fproduct]],calc_crops[YEAR],Calc_FeasFeed[[#This Row],[YEAR]])</f>
        <v>0</v>
      </c>
      <c r="AE63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632" s="8">
        <f ca="1">SUMIFS(calc_land_cor[AdjHarvArea],calc_land_cor[Year],Calc_FeasFeed[[#This Row],[YEAR]])</f>
        <v>1.0000000000000002</v>
      </c>
      <c r="AG632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633" spans="11:33" x14ac:dyDescent="0.25">
      <c r="K633" s="3" t="str">
        <f>VLOOKUP("X",FixTrade_Scen[],2,FALSE)</f>
        <v>No</v>
      </c>
      <c r="L633" t="s">
        <v>2398</v>
      </c>
      <c r="M633" t="str">
        <f>VLOOKUP(Calc_FeasFeed[[#This Row],[ANIMAL_GLOBIOM]],MapAnimal[],2,FALSE)</f>
        <v>sheep_goats</v>
      </c>
      <c r="N633" t="s">
        <v>2403</v>
      </c>
      <c r="O633" t="str">
        <f>IF(VLOOKUP(Calc_FeasFeed[[#This Row],[FeedType]],FeedCropMap[],2,FALSE)=0,"",VLOOKUP(Calc_FeasFeed[[#This Row],[FeedType]],FeedCropMap[],2,FALSE))</f>
        <v/>
      </c>
      <c r="P633" t="str">
        <f>IFERROR(VLOOKUP(Calc_FeasFeed[[#This Row],[Fproduct]],map_fproduct_crop[#All],2,FALSE),"")</f>
        <v/>
      </c>
      <c r="Q633">
        <v>2025</v>
      </c>
      <c r="R633" s="7">
        <f>IFERROR(IF(Calc_FeasFeed[[#This Row],[FeedType]]="grazing",Calc_FeasFeed[[#This Row],[FinHerd]]/Calc_FeasFeed[[#This Row],[rumdensity]],0),0)</f>
        <v>0</v>
      </c>
      <c r="S633" s="7">
        <f ca="1">Calc_FeasFeed[[#This Row],[FinHerd]]*Calc_FeasFeed[[#This Row],[feedreq]]</f>
        <v>0</v>
      </c>
      <c r="T633" s="7">
        <f ca="1">_xlfn.MINIFS(Calc_FeasFeed[feasherd],Calc_FeasFeed[ANIMAL_GLOBIOM],Calc_FeasFeed[[#This Row],[ANIMAL_GLOBIOM]],Calc_FeasFeed[YEAR],Calc_FeasFeed[[#This Row],[YEAR]])</f>
        <v>0</v>
      </c>
      <c r="U633" s="6">
        <f>SUMIFS(Calc_pasture[RumDensity],Calc_pasture[ANIMAL_GLOBIOM],Calc_FeasFeed[[#This Row],[ANIMAL_GLOBIOM]],Calc_pasture[YEAR],Calc_FeasFeed[[#This Row],[YEAR]])</f>
        <v>34.320319393503503</v>
      </c>
      <c r="V633" s="7">
        <f ca="1">IFERROR(Calc_FeasFeed[[#This Row],[Feascofeed]]/Calc_FeasFeed[[#This Row],[feedreq]],Calc_FeasFeed[[#This Row],[Feasherd1]])</f>
        <v>0</v>
      </c>
      <c r="W633" s="7">
        <f ca="1">IF(Calc_FeasFeed[[#This Row],[maxfeasfeed]]&lt;&gt;"",MIN(Calc_FeasFeed[[#This Row],[Feascofeed1]],Calc_FeasFeed[[#This Row],[maxfeasfeed]]),Calc_FeasFeed[[#This Row],[Feascofeed1]])</f>
        <v>0</v>
      </c>
      <c r="X633" s="3">
        <f ca="1">Calc_FeasFeed[[#This Row],[feedreq]]*Calc_FeasFeed[[#This Row],[Feasherd1]]</f>
        <v>0</v>
      </c>
      <c r="Y633" s="3">
        <f ca="1">SUMIFS(Calc_Feed[feedreq],Calc_Feed[ANIMAL_GLOBIOM],Calc_FeasFeed[[#This Row],[ANIMAL_GLOBIOM]],Calc_Feed[FeedType],Calc_FeasFeed[[#This Row],[FeedType]],Calc_Feed[YEAR],Calc_FeasFeed[[#This Row],[YEAR]])</f>
        <v>0</v>
      </c>
      <c r="Z63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633" s="3" t="str">
        <f>IF(Calc_FeasFeed[[#This Row],[targFeed]]&lt;&gt;"",Calc_FeasFeed[[#This Row],[targFeed]]*(Calc_FeasFeed[[#This Row],[adjfeed]]+Calc_FeasFeed[[#This Row],[adjfeedfixtrade]]),"")</f>
        <v/>
      </c>
      <c r="AB63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3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633" s="3">
        <f>SUMIFS(calc_crops[ProcCoef],calc_crops[CROP],Calc_FeasFeed[[#This Row],[Crop]],calc_crops[FPRODUCT],Calc_FeasFeed[[#This Row],[Fproduct]],calc_crops[YEAR],Calc_FeasFeed[[#This Row],[YEAR]])</f>
        <v>0</v>
      </c>
      <c r="AE63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633" s="8">
        <f ca="1">SUMIFS(calc_land_cor[AdjHarvArea],calc_land_cor[Year],Calc_FeasFeed[[#This Row],[YEAR]])</f>
        <v>1.0000000000000002</v>
      </c>
      <c r="AG633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634" spans="11:33" x14ac:dyDescent="0.25">
      <c r="K634" s="3" t="str">
        <f>VLOOKUP("X",FixTrade_Scen[],2,FALSE)</f>
        <v>No</v>
      </c>
      <c r="L634" t="s">
        <v>2398</v>
      </c>
      <c r="M634" t="str">
        <f>VLOOKUP(Calc_FeasFeed[[#This Row],[ANIMAL_GLOBIOM]],MapAnimal[],2,FALSE)</f>
        <v>sheep_goats</v>
      </c>
      <c r="N634" t="s">
        <v>2404</v>
      </c>
      <c r="O634" t="str">
        <f>IF(VLOOKUP(Calc_FeasFeed[[#This Row],[FeedType]],FeedCropMap[],2,FALSE)=0,"",VLOOKUP(Calc_FeasFeed[[#This Row],[FeedType]],FeedCropMap[],2,FALSE))</f>
        <v/>
      </c>
      <c r="P634" t="str">
        <f>IFERROR(VLOOKUP(Calc_FeasFeed[[#This Row],[Fproduct]],map_fproduct_crop[#All],2,FALSE),"")</f>
        <v/>
      </c>
      <c r="Q634">
        <v>2025</v>
      </c>
      <c r="R634" s="7">
        <f>IFERROR(IF(Calc_FeasFeed[[#This Row],[FeedType]]="grazing",Calc_FeasFeed[[#This Row],[FinHerd]]/Calc_FeasFeed[[#This Row],[rumdensity]],0),0)</f>
        <v>0</v>
      </c>
      <c r="S634" s="7">
        <f ca="1">Calc_FeasFeed[[#This Row],[FinHerd]]*Calc_FeasFeed[[#This Row],[feedreq]]</f>
        <v>0</v>
      </c>
      <c r="T634" s="7">
        <f ca="1">_xlfn.MINIFS(Calc_FeasFeed[feasherd],Calc_FeasFeed[ANIMAL_GLOBIOM],Calc_FeasFeed[[#This Row],[ANIMAL_GLOBIOM]],Calc_FeasFeed[YEAR],Calc_FeasFeed[[#This Row],[YEAR]])</f>
        <v>0</v>
      </c>
      <c r="U634" s="6">
        <f>SUMIFS(Calc_pasture[RumDensity],Calc_pasture[ANIMAL_GLOBIOM],Calc_FeasFeed[[#This Row],[ANIMAL_GLOBIOM]],Calc_pasture[YEAR],Calc_FeasFeed[[#This Row],[YEAR]])</f>
        <v>34.320319393503503</v>
      </c>
      <c r="V634" s="7">
        <f ca="1">IFERROR(Calc_FeasFeed[[#This Row],[Feascofeed]]/Calc_FeasFeed[[#This Row],[feedreq]],Calc_FeasFeed[[#This Row],[Feasherd1]])</f>
        <v>0</v>
      </c>
      <c r="W634" s="7">
        <f ca="1">IF(Calc_FeasFeed[[#This Row],[maxfeasfeed]]&lt;&gt;"",MIN(Calc_FeasFeed[[#This Row],[Feascofeed1]],Calc_FeasFeed[[#This Row],[maxfeasfeed]]),Calc_FeasFeed[[#This Row],[Feascofeed1]])</f>
        <v>0</v>
      </c>
      <c r="X634" s="3">
        <f ca="1">Calc_FeasFeed[[#This Row],[feedreq]]*Calc_FeasFeed[[#This Row],[Feasherd1]]</f>
        <v>0</v>
      </c>
      <c r="Y634" s="3">
        <f ca="1">SUMIFS(Calc_Feed[feedreq],Calc_Feed[ANIMAL_GLOBIOM],Calc_FeasFeed[[#This Row],[ANIMAL_GLOBIOM]],Calc_Feed[FeedType],Calc_FeasFeed[[#This Row],[FeedType]],Calc_Feed[YEAR],Calc_FeasFeed[[#This Row],[YEAR]])</f>
        <v>0</v>
      </c>
      <c r="Z63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634" s="3" t="str">
        <f>IF(Calc_FeasFeed[[#This Row],[targFeed]]&lt;&gt;"",Calc_FeasFeed[[#This Row],[targFeed]]*(Calc_FeasFeed[[#This Row],[adjfeed]]+Calc_FeasFeed[[#This Row],[adjfeedfixtrade]]),"")</f>
        <v/>
      </c>
      <c r="AB63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3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634" s="3">
        <f>SUMIFS(calc_crops[ProcCoef],calc_crops[CROP],Calc_FeasFeed[[#This Row],[Crop]],calc_crops[FPRODUCT],Calc_FeasFeed[[#This Row],[Fproduct]],calc_crops[YEAR],Calc_FeasFeed[[#This Row],[YEAR]])</f>
        <v>0</v>
      </c>
      <c r="AE63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634" s="8">
        <f ca="1">SUMIFS(calc_land_cor[AdjHarvArea],calc_land_cor[Year],Calc_FeasFeed[[#This Row],[YEAR]])</f>
        <v>1.0000000000000002</v>
      </c>
      <c r="AG634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635" spans="11:33" x14ac:dyDescent="0.25">
      <c r="K635" s="3" t="str">
        <f>VLOOKUP("X",FixTrade_Scen[],2,FALSE)</f>
        <v>No</v>
      </c>
      <c r="L635" t="s">
        <v>2398</v>
      </c>
      <c r="M635" t="str">
        <f>VLOOKUP(Calc_FeasFeed[[#This Row],[ANIMAL_GLOBIOM]],MapAnimal[],2,FALSE)</f>
        <v>sheep_goats</v>
      </c>
      <c r="N635" t="s">
        <v>2405</v>
      </c>
      <c r="O635" t="str">
        <f>IF(VLOOKUP(Calc_FeasFeed[[#This Row],[FeedType]],FeedCropMap[],2,FALSE)=0,"",VLOOKUP(Calc_FeasFeed[[#This Row],[FeedType]],FeedCropMap[],2,FALSE))</f>
        <v/>
      </c>
      <c r="P635" t="str">
        <f>IFERROR(VLOOKUP(Calc_FeasFeed[[#This Row],[Fproduct]],map_fproduct_crop[#All],2,FALSE),"")</f>
        <v/>
      </c>
      <c r="Q635">
        <v>2025</v>
      </c>
      <c r="R635" s="7">
        <f>IFERROR(IF(Calc_FeasFeed[[#This Row],[FeedType]]="grazing",Calc_FeasFeed[[#This Row],[FinHerd]]/Calc_FeasFeed[[#This Row],[rumdensity]],0),0)</f>
        <v>0</v>
      </c>
      <c r="S635" s="7">
        <f ca="1">Calc_FeasFeed[[#This Row],[FinHerd]]*Calc_FeasFeed[[#This Row],[feedreq]]</f>
        <v>0</v>
      </c>
      <c r="T635" s="7">
        <f ca="1">_xlfn.MINIFS(Calc_FeasFeed[feasherd],Calc_FeasFeed[ANIMAL_GLOBIOM],Calc_FeasFeed[[#This Row],[ANIMAL_GLOBIOM]],Calc_FeasFeed[YEAR],Calc_FeasFeed[[#This Row],[YEAR]])</f>
        <v>0</v>
      </c>
      <c r="U635" s="6">
        <f>SUMIFS(Calc_pasture[RumDensity],Calc_pasture[ANIMAL_GLOBIOM],Calc_FeasFeed[[#This Row],[ANIMAL_GLOBIOM]],Calc_pasture[YEAR],Calc_FeasFeed[[#This Row],[YEAR]])</f>
        <v>34.320319393503503</v>
      </c>
      <c r="V635" s="7">
        <f ca="1">IFERROR(Calc_FeasFeed[[#This Row],[Feascofeed]]/Calc_FeasFeed[[#This Row],[feedreq]],Calc_FeasFeed[[#This Row],[Feasherd1]])</f>
        <v>0</v>
      </c>
      <c r="W635" s="7">
        <f ca="1">IF(Calc_FeasFeed[[#This Row],[maxfeasfeed]]&lt;&gt;"",MIN(Calc_FeasFeed[[#This Row],[Feascofeed1]],Calc_FeasFeed[[#This Row],[maxfeasfeed]]),Calc_FeasFeed[[#This Row],[Feascofeed1]])</f>
        <v>0</v>
      </c>
      <c r="X635" s="3">
        <f ca="1">Calc_FeasFeed[[#This Row],[feedreq]]*Calc_FeasFeed[[#This Row],[Feasherd1]]</f>
        <v>0</v>
      </c>
      <c r="Y635" s="3">
        <f ca="1">SUMIFS(Calc_Feed[feedreq],Calc_Feed[ANIMAL_GLOBIOM],Calc_FeasFeed[[#This Row],[ANIMAL_GLOBIOM]],Calc_Feed[FeedType],Calc_FeasFeed[[#This Row],[FeedType]],Calc_Feed[YEAR],Calc_FeasFeed[[#This Row],[YEAR]])</f>
        <v>0</v>
      </c>
      <c r="Z63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635" s="3" t="str">
        <f>IF(Calc_FeasFeed[[#This Row],[targFeed]]&lt;&gt;"",Calc_FeasFeed[[#This Row],[targFeed]]*(Calc_FeasFeed[[#This Row],[adjfeed]]+Calc_FeasFeed[[#This Row],[adjfeedfixtrade]]),"")</f>
        <v/>
      </c>
      <c r="AB63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3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635" s="3">
        <f>SUMIFS(calc_crops[ProcCoef],calc_crops[CROP],Calc_FeasFeed[[#This Row],[Crop]],calc_crops[FPRODUCT],Calc_FeasFeed[[#This Row],[Fproduct]],calc_crops[YEAR],Calc_FeasFeed[[#This Row],[YEAR]])</f>
        <v>0</v>
      </c>
      <c r="AE63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635" s="8">
        <f ca="1">SUMIFS(calc_land_cor[AdjHarvArea],calc_land_cor[Year],Calc_FeasFeed[[#This Row],[YEAR]])</f>
        <v>1.0000000000000002</v>
      </c>
      <c r="AG635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636" spans="11:33" x14ac:dyDescent="0.25">
      <c r="K636" s="3" t="str">
        <f>VLOOKUP("X",FixTrade_Scen[],2,FALSE)</f>
        <v>No</v>
      </c>
      <c r="L636" t="s">
        <v>2398</v>
      </c>
      <c r="M636" t="str">
        <f>VLOOKUP(Calc_FeasFeed[[#This Row],[ANIMAL_GLOBIOM]],MapAnimal[],2,FALSE)</f>
        <v>sheep_goats</v>
      </c>
      <c r="N636" t="s">
        <v>1146</v>
      </c>
      <c r="O636" t="str">
        <f>IF(VLOOKUP(Calc_FeasFeed[[#This Row],[FeedType]],FeedCropMap[],2,FALSE)=0,"",VLOOKUP(Calc_FeasFeed[[#This Row],[FeedType]],FeedCropMap[],2,FALSE))</f>
        <v>rice</v>
      </c>
      <c r="P636" t="str">
        <f>IFERROR(VLOOKUP(Calc_FeasFeed[[#This Row],[Fproduct]],map_fproduct_crop[#All],2,FALSE),"")</f>
        <v>Rice</v>
      </c>
      <c r="Q636">
        <v>2025</v>
      </c>
      <c r="R636" s="7">
        <f>IFERROR(IF(Calc_FeasFeed[[#This Row],[FeedType]]="grazing",Calc_FeasFeed[[#This Row],[FinHerd]]/Calc_FeasFeed[[#This Row],[rumdensity]],0),0)</f>
        <v>0</v>
      </c>
      <c r="S636" s="7">
        <f ca="1">Calc_FeasFeed[[#This Row],[FinHerd]]*Calc_FeasFeed[[#This Row],[feedreq]]</f>
        <v>0</v>
      </c>
      <c r="T636" s="7">
        <f ca="1">_xlfn.MINIFS(Calc_FeasFeed[feasherd],Calc_FeasFeed[ANIMAL_GLOBIOM],Calc_FeasFeed[[#This Row],[ANIMAL_GLOBIOM]],Calc_FeasFeed[YEAR],Calc_FeasFeed[[#This Row],[YEAR]])</f>
        <v>0</v>
      </c>
      <c r="U636" s="6">
        <f>SUMIFS(Calc_pasture[RumDensity],Calc_pasture[ANIMAL_GLOBIOM],Calc_FeasFeed[[#This Row],[ANIMAL_GLOBIOM]],Calc_pasture[YEAR],Calc_FeasFeed[[#This Row],[YEAR]])</f>
        <v>34.320319393503503</v>
      </c>
      <c r="V636" s="7">
        <f ca="1">IFERROR(Calc_FeasFeed[[#This Row],[Feascofeed]]/Calc_FeasFeed[[#This Row],[feedreq]],Calc_FeasFeed[[#This Row],[Feasherd1]])</f>
        <v>0</v>
      </c>
      <c r="W636" s="7">
        <f ca="1">IF(Calc_FeasFeed[[#This Row],[maxfeasfeed]]&lt;&gt;"",MIN(Calc_FeasFeed[[#This Row],[Feascofeed1]],Calc_FeasFeed[[#This Row],[maxfeasfeed]]),Calc_FeasFeed[[#This Row],[Feascofeed1]])</f>
        <v>0</v>
      </c>
      <c r="X636" s="3">
        <f ca="1">Calc_FeasFeed[[#This Row],[feedreq]]*Calc_FeasFeed[[#This Row],[Feasherd1]]</f>
        <v>0</v>
      </c>
      <c r="Y636" s="3">
        <f ca="1">SUMIFS(Calc_Feed[feedreq],Calc_Feed[ANIMAL_GLOBIOM],Calc_FeasFeed[[#This Row],[ANIMAL_GLOBIOM]],Calc_Feed[FeedType],Calc_FeasFeed[[#This Row],[FeedType]],Calc_Feed[YEAR],Calc_FeasFeed[[#This Row],[YEAR]])</f>
        <v>0</v>
      </c>
      <c r="Z63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636" s="3">
        <f ca="1">IF(Calc_FeasFeed[[#This Row],[targFeed]]&lt;&gt;"",Calc_FeasFeed[[#This Row],[targFeed]]*(Calc_FeasFeed[[#This Row],[adjfeed]]+Calc_FeasFeed[[#This Row],[adjfeedfixtrade]]),"")</f>
        <v>0</v>
      </c>
      <c r="AB63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3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636" s="3">
        <f>SUMIFS(calc_crops[ProcCoef],calc_crops[CROP],Calc_FeasFeed[[#This Row],[Crop]],calc_crops[FPRODUCT],Calc_FeasFeed[[#This Row],[Fproduct]],calc_crops[YEAR],Calc_FeasFeed[[#This Row],[YEAR]])</f>
        <v>0</v>
      </c>
      <c r="AE63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636" s="8">
        <f ca="1">SUMIFS(calc_land_cor[AdjHarvArea],calc_land_cor[Year],Calc_FeasFeed[[#This Row],[YEAR]])</f>
        <v>1.0000000000000002</v>
      </c>
      <c r="AG636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637" spans="11:33" x14ac:dyDescent="0.25">
      <c r="K637" s="3" t="str">
        <f>VLOOKUP("X",FixTrade_Scen[],2,FALSE)</f>
        <v>No</v>
      </c>
      <c r="L637" t="s">
        <v>2398</v>
      </c>
      <c r="M637" t="str">
        <f>VLOOKUP(Calc_FeasFeed[[#This Row],[ANIMAL_GLOBIOM]],MapAnimal[],2,FALSE)</f>
        <v>sheep_goats</v>
      </c>
      <c r="N637" t="s">
        <v>2407</v>
      </c>
      <c r="O637" t="str">
        <f>IF(VLOOKUP(Calc_FeasFeed[[#This Row],[FeedType]],FeedCropMap[],2,FALSE)=0,"",VLOOKUP(Calc_FeasFeed[[#This Row],[FeedType]],FeedCropMap[],2,FALSE))</f>
        <v>barley</v>
      </c>
      <c r="P637" t="str">
        <f>IFERROR(VLOOKUP(Calc_FeasFeed[[#This Row],[Fproduct]],map_fproduct_crop[#All],2,FALSE),"")</f>
        <v>Barley</v>
      </c>
      <c r="Q637">
        <v>2025</v>
      </c>
      <c r="R637" s="7">
        <f>IFERROR(IF(Calc_FeasFeed[[#This Row],[FeedType]]="grazing",Calc_FeasFeed[[#This Row],[FinHerd]]/Calc_FeasFeed[[#This Row],[rumdensity]],0),0)</f>
        <v>0</v>
      </c>
      <c r="S637" s="7">
        <f ca="1">Calc_FeasFeed[[#This Row],[FinHerd]]*Calc_FeasFeed[[#This Row],[feedreq]]</f>
        <v>0</v>
      </c>
      <c r="T637" s="7">
        <f ca="1">_xlfn.MINIFS(Calc_FeasFeed[feasherd],Calc_FeasFeed[ANIMAL_GLOBIOM],Calc_FeasFeed[[#This Row],[ANIMAL_GLOBIOM]],Calc_FeasFeed[YEAR],Calc_FeasFeed[[#This Row],[YEAR]])</f>
        <v>0</v>
      </c>
      <c r="U637" s="6">
        <f>SUMIFS(Calc_pasture[RumDensity],Calc_pasture[ANIMAL_GLOBIOM],Calc_FeasFeed[[#This Row],[ANIMAL_GLOBIOM]],Calc_pasture[YEAR],Calc_FeasFeed[[#This Row],[YEAR]])</f>
        <v>34.320319393503503</v>
      </c>
      <c r="V637" s="7">
        <f ca="1">IFERROR(Calc_FeasFeed[[#This Row],[Feascofeed]]/Calc_FeasFeed[[#This Row],[feedreq]],Calc_FeasFeed[[#This Row],[Feasherd1]])</f>
        <v>0</v>
      </c>
      <c r="W637" s="7">
        <f ca="1">IF(Calc_FeasFeed[[#This Row],[maxfeasfeed]]&lt;&gt;"",MIN(Calc_FeasFeed[[#This Row],[Feascofeed1]],Calc_FeasFeed[[#This Row],[maxfeasfeed]]),Calc_FeasFeed[[#This Row],[Feascofeed1]])</f>
        <v>0</v>
      </c>
      <c r="X637" s="3">
        <f ca="1">Calc_FeasFeed[[#This Row],[feedreq]]*Calc_FeasFeed[[#This Row],[Feasherd1]]</f>
        <v>0</v>
      </c>
      <c r="Y637" s="3">
        <f ca="1">SUMIFS(Calc_Feed[feedreq],Calc_Feed[ANIMAL_GLOBIOM],Calc_FeasFeed[[#This Row],[ANIMAL_GLOBIOM]],Calc_Feed[FeedType],Calc_FeasFeed[[#This Row],[FeedType]],Calc_Feed[YEAR],Calc_FeasFeed[[#This Row],[YEAR]])</f>
        <v>0</v>
      </c>
      <c r="Z63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637" s="3">
        <f ca="1">IF(Calc_FeasFeed[[#This Row],[targFeed]]&lt;&gt;"",Calc_FeasFeed[[#This Row],[targFeed]]*(Calc_FeasFeed[[#This Row],[adjfeed]]+Calc_FeasFeed[[#This Row],[adjfeedfixtrade]]),"")</f>
        <v>0</v>
      </c>
      <c r="AB63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3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.0000000000000002</v>
      </c>
      <c r="AD637" s="3">
        <f>SUMIFS(calc_crops[ProcCoef],calc_crops[CROP],Calc_FeasFeed[[#This Row],[Crop]],calc_crops[FPRODUCT],Calc_FeasFeed[[#This Row],[Fproduct]],calc_crops[YEAR],Calc_FeasFeed[[#This Row],[YEAR]])</f>
        <v>1</v>
      </c>
      <c r="AE63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27.286085468902165</v>
      </c>
      <c r="AF637" s="8">
        <f ca="1">SUMIFS(calc_land_cor[AdjHarvArea],calc_land_cor[Year],Calc_FeasFeed[[#This Row],[YEAR]])</f>
        <v>1.0000000000000002</v>
      </c>
      <c r="AG637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638" spans="11:33" x14ac:dyDescent="0.25">
      <c r="K638" s="3" t="str">
        <f>VLOOKUP("X",FixTrade_Scen[],2,FALSE)</f>
        <v>No</v>
      </c>
      <c r="L638" t="s">
        <v>2406</v>
      </c>
      <c r="M638" t="str">
        <f>VLOOKUP(Calc_FeasFeed[[#This Row],[ANIMAL_GLOBIOM]],MapAnimal[],2,FALSE)</f>
        <v>pigs</v>
      </c>
      <c r="N638" t="s">
        <v>2392</v>
      </c>
      <c r="O638" t="str">
        <f>IF(VLOOKUP(Calc_FeasFeed[[#This Row],[FeedType]],FeedCropMap[],2,FALSE)=0,"",VLOOKUP(Calc_FeasFeed[[#This Row],[FeedType]],FeedCropMap[],2,FALSE))</f>
        <v/>
      </c>
      <c r="P638" t="str">
        <f>IFERROR(VLOOKUP(Calc_FeasFeed[[#This Row],[Fproduct]],map_fproduct_crop[#All],2,FALSE),"")</f>
        <v/>
      </c>
      <c r="Q638">
        <v>2025</v>
      </c>
      <c r="R638" s="7">
        <f ca="1">IFERROR(IF(Calc_FeasFeed[[#This Row],[FeedType]]="grazing",Calc_FeasFeed[[#This Row],[FinHerd]]/Calc_FeasFeed[[#This Row],[rumdensity]],0),0)</f>
        <v>0</v>
      </c>
      <c r="S638" s="7">
        <f ca="1">Calc_FeasFeed[[#This Row],[FinHerd]]*Calc_FeasFeed[[#This Row],[feedreq]]</f>
        <v>0</v>
      </c>
      <c r="T638" s="7">
        <f ca="1">_xlfn.MINIFS(Calc_FeasFeed[feasherd],Calc_FeasFeed[ANIMAL_GLOBIOM],Calc_FeasFeed[[#This Row],[ANIMAL_GLOBIOM]],Calc_FeasFeed[YEAR],Calc_FeasFeed[[#This Row],[YEAR]])</f>
        <v>259.94805256880403</v>
      </c>
      <c r="U638" s="6">
        <f>SUMIFS(Calc_pasture[RumDensity],Calc_pasture[ANIMAL_GLOBIOM],Calc_FeasFeed[[#This Row],[ANIMAL_GLOBIOM]],Calc_pasture[YEAR],Calc_FeasFeed[[#This Row],[YEAR]])</f>
        <v>0</v>
      </c>
      <c r="V638" s="7">
        <f ca="1">IFERROR(Calc_FeasFeed[[#This Row],[Feascofeed]]/Calc_FeasFeed[[#This Row],[feedreq]],Calc_FeasFeed[[#This Row],[Feasherd1]])</f>
        <v>259.94805256880403</v>
      </c>
      <c r="W638" s="7">
        <f ca="1">IF(Calc_FeasFeed[[#This Row],[maxfeasfeed]]&lt;&gt;"",MIN(Calc_FeasFeed[[#This Row],[Feascofeed1]],Calc_FeasFeed[[#This Row],[maxfeasfeed]]),Calc_FeasFeed[[#This Row],[Feascofeed1]])</f>
        <v>0</v>
      </c>
      <c r="X638" s="3">
        <f ca="1">Calc_FeasFeed[[#This Row],[feedreq]]*Calc_FeasFeed[[#This Row],[Feasherd1]]</f>
        <v>0</v>
      </c>
      <c r="Y638" s="3">
        <f ca="1">SUMIFS(Calc_Feed[feedreq],Calc_Feed[ANIMAL_GLOBIOM],Calc_FeasFeed[[#This Row],[ANIMAL_GLOBIOM]],Calc_Feed[FeedType],Calc_FeasFeed[[#This Row],[FeedType]],Calc_Feed[YEAR],Calc_FeasFeed[[#This Row],[YEAR]])</f>
        <v>0</v>
      </c>
      <c r="Z63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59.94805256880403</v>
      </c>
      <c r="AA638" s="3" t="str">
        <f>IF(Calc_FeasFeed[[#This Row],[targFeed]]&lt;&gt;"",Calc_FeasFeed[[#This Row],[targFeed]]*(Calc_FeasFeed[[#This Row],[adjfeed]]+Calc_FeasFeed[[#This Row],[adjfeedfixtrade]]),"")</f>
        <v/>
      </c>
      <c r="AB63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3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638" s="3">
        <f>SUMIFS(calc_crops[ProcCoef],calc_crops[CROP],Calc_FeasFeed[[#This Row],[Crop]],calc_crops[FPRODUCT],Calc_FeasFeed[[#This Row],[Fproduct]],calc_crops[YEAR],Calc_FeasFeed[[#This Row],[YEAR]])</f>
        <v>0</v>
      </c>
      <c r="AE63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638" s="8">
        <f ca="1">SUMIFS(calc_land_cor[AdjHarvArea],calc_land_cor[Year],Calc_FeasFeed[[#This Row],[YEAR]])</f>
        <v>1.0000000000000002</v>
      </c>
      <c r="AG638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639" spans="11:33" x14ac:dyDescent="0.25">
      <c r="K639" s="3" t="str">
        <f>VLOOKUP("X",FixTrade_Scen[],2,FALSE)</f>
        <v>No</v>
      </c>
      <c r="L639" t="s">
        <v>2406</v>
      </c>
      <c r="M639" t="str">
        <f>VLOOKUP(Calc_FeasFeed[[#This Row],[ANIMAL_GLOBIOM]],MapAnimal[],2,FALSE)</f>
        <v>pigs</v>
      </c>
      <c r="N639" t="s">
        <v>2394</v>
      </c>
      <c r="O639" t="str">
        <f>IF(VLOOKUP(Calc_FeasFeed[[#This Row],[FeedType]],FeedCropMap[],2,FALSE)=0,"",VLOOKUP(Calc_FeasFeed[[#This Row],[FeedType]],FeedCropMap[],2,FALSE))</f>
        <v/>
      </c>
      <c r="P639" t="str">
        <f>IFERROR(VLOOKUP(Calc_FeasFeed[[#This Row],[Fproduct]],map_fproduct_crop[#All],2,FALSE),"")</f>
        <v/>
      </c>
      <c r="Q639">
        <v>2025</v>
      </c>
      <c r="R639" s="7">
        <f>IFERROR(IF(Calc_FeasFeed[[#This Row],[FeedType]]="grazing",Calc_FeasFeed[[#This Row],[FinHerd]]/Calc_FeasFeed[[#This Row],[rumdensity]],0),0)</f>
        <v>0</v>
      </c>
      <c r="S639" s="7">
        <f ca="1">Calc_FeasFeed[[#This Row],[FinHerd]]*Calc_FeasFeed[[#This Row],[feedreq]]</f>
        <v>0</v>
      </c>
      <c r="T639" s="7">
        <f ca="1">_xlfn.MINIFS(Calc_FeasFeed[feasherd],Calc_FeasFeed[ANIMAL_GLOBIOM],Calc_FeasFeed[[#This Row],[ANIMAL_GLOBIOM]],Calc_FeasFeed[YEAR],Calc_FeasFeed[[#This Row],[YEAR]])</f>
        <v>259.94805256880403</v>
      </c>
      <c r="U639" s="6">
        <f>SUMIFS(Calc_pasture[RumDensity],Calc_pasture[ANIMAL_GLOBIOM],Calc_FeasFeed[[#This Row],[ANIMAL_GLOBIOM]],Calc_pasture[YEAR],Calc_FeasFeed[[#This Row],[YEAR]])</f>
        <v>0</v>
      </c>
      <c r="V639" s="7">
        <f ca="1">IFERROR(Calc_FeasFeed[[#This Row],[Feascofeed]]/Calc_FeasFeed[[#This Row],[feedreq]],Calc_FeasFeed[[#This Row],[Feasherd1]])</f>
        <v>259.94805256880403</v>
      </c>
      <c r="W639" s="7">
        <f ca="1">IF(Calc_FeasFeed[[#This Row],[maxfeasfeed]]&lt;&gt;"",MIN(Calc_FeasFeed[[#This Row],[Feascofeed1]],Calc_FeasFeed[[#This Row],[maxfeasfeed]]),Calc_FeasFeed[[#This Row],[Feascofeed1]])</f>
        <v>0</v>
      </c>
      <c r="X639" s="3">
        <f ca="1">Calc_FeasFeed[[#This Row],[feedreq]]*Calc_FeasFeed[[#This Row],[Feasherd1]]</f>
        <v>0</v>
      </c>
      <c r="Y639" s="3">
        <f ca="1">SUMIFS(Calc_Feed[feedreq],Calc_Feed[ANIMAL_GLOBIOM],Calc_FeasFeed[[#This Row],[ANIMAL_GLOBIOM]],Calc_Feed[FeedType],Calc_FeasFeed[[#This Row],[FeedType]],Calc_Feed[YEAR],Calc_FeasFeed[[#This Row],[YEAR]])</f>
        <v>0</v>
      </c>
      <c r="Z63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59.94805256880403</v>
      </c>
      <c r="AA639" s="3" t="str">
        <f>IF(Calc_FeasFeed[[#This Row],[targFeed]]&lt;&gt;"",Calc_FeasFeed[[#This Row],[targFeed]]*(Calc_FeasFeed[[#This Row],[adjfeed]]+Calc_FeasFeed[[#This Row],[adjfeedfixtrade]]),"")</f>
        <v/>
      </c>
      <c r="AB63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3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639" s="3">
        <f>SUMIFS(calc_crops[ProcCoef],calc_crops[CROP],Calc_FeasFeed[[#This Row],[Crop]],calc_crops[FPRODUCT],Calc_FeasFeed[[#This Row],[Fproduct]],calc_crops[YEAR],Calc_FeasFeed[[#This Row],[YEAR]])</f>
        <v>0</v>
      </c>
      <c r="AE63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639" s="8">
        <f ca="1">SUMIFS(calc_land_cor[AdjHarvArea],calc_land_cor[Year],Calc_FeasFeed[[#This Row],[YEAR]])</f>
        <v>1.0000000000000002</v>
      </c>
      <c r="AG639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640" spans="11:33" x14ac:dyDescent="0.25">
      <c r="K640" s="3" t="str">
        <f>VLOOKUP("X",FixTrade_Scen[],2,FALSE)</f>
        <v>No</v>
      </c>
      <c r="L640" t="s">
        <v>2406</v>
      </c>
      <c r="M640" t="str">
        <f>VLOOKUP(Calc_FeasFeed[[#This Row],[ANIMAL_GLOBIOM]],MapAnimal[],2,FALSE)</f>
        <v>pigs</v>
      </c>
      <c r="N640" t="s">
        <v>2395</v>
      </c>
      <c r="O640" t="str">
        <f>IF(VLOOKUP(Calc_FeasFeed[[#This Row],[FeedType]],FeedCropMap[],2,FALSE)=0,"",VLOOKUP(Calc_FeasFeed[[#This Row],[FeedType]],FeedCropMap[],2,FALSE))</f>
        <v/>
      </c>
      <c r="P640" t="str">
        <f>IFERROR(VLOOKUP(Calc_FeasFeed[[#This Row],[Fproduct]],map_fproduct_crop[#All],2,FALSE),"")</f>
        <v/>
      </c>
      <c r="Q640">
        <v>2025</v>
      </c>
      <c r="R640" s="7">
        <f>IFERROR(IF(Calc_FeasFeed[[#This Row],[FeedType]]="grazing",Calc_FeasFeed[[#This Row],[FinHerd]]/Calc_FeasFeed[[#This Row],[rumdensity]],0),0)</f>
        <v>0</v>
      </c>
      <c r="S640" s="7">
        <f ca="1">Calc_FeasFeed[[#This Row],[FinHerd]]*Calc_FeasFeed[[#This Row],[feedreq]]</f>
        <v>1389.9965097199824</v>
      </c>
      <c r="T640" s="7">
        <f ca="1">_xlfn.MINIFS(Calc_FeasFeed[feasherd],Calc_FeasFeed[ANIMAL_GLOBIOM],Calc_FeasFeed[[#This Row],[ANIMAL_GLOBIOM]],Calc_FeasFeed[YEAR],Calc_FeasFeed[[#This Row],[YEAR]])</f>
        <v>259.94805256880403</v>
      </c>
      <c r="U640" s="6">
        <f>SUMIFS(Calc_pasture[RumDensity],Calc_pasture[ANIMAL_GLOBIOM],Calc_FeasFeed[[#This Row],[ANIMAL_GLOBIOM]],Calc_pasture[YEAR],Calc_FeasFeed[[#This Row],[YEAR]])</f>
        <v>0</v>
      </c>
      <c r="V640" s="7">
        <f ca="1">IFERROR(Calc_FeasFeed[[#This Row],[Feascofeed]]/Calc_FeasFeed[[#This Row],[feedreq]],Calc_FeasFeed[[#This Row],[Feasherd1]])</f>
        <v>259.94805256880403</v>
      </c>
      <c r="W640" s="7">
        <f ca="1">IF(Calc_FeasFeed[[#This Row],[maxfeasfeed]]&lt;&gt;"",MIN(Calc_FeasFeed[[#This Row],[Feascofeed1]],Calc_FeasFeed[[#This Row],[maxfeasfeed]]),Calc_FeasFeed[[#This Row],[Feascofeed1]])</f>
        <v>1389.9965097199824</v>
      </c>
      <c r="X640" s="3">
        <f ca="1">Calc_FeasFeed[[#This Row],[feedreq]]*Calc_FeasFeed[[#This Row],[Feasherd1]]</f>
        <v>1389.9965097199824</v>
      </c>
      <c r="Y640" s="3">
        <f ca="1">SUMIFS(Calc_Feed[feedreq],Calc_Feed[ANIMAL_GLOBIOM],Calc_FeasFeed[[#This Row],[ANIMAL_GLOBIOM]],Calc_Feed[FeedType],Calc_FeasFeed[[#This Row],[FeedType]],Calc_Feed[YEAR],Calc_FeasFeed[[#This Row],[YEAR]])</f>
        <v>5.3472087826165691</v>
      </c>
      <c r="Z64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59.94805256880403</v>
      </c>
      <c r="AA640" s="3" t="str">
        <f>IF(Calc_FeasFeed[[#This Row],[targFeed]]&lt;&gt;"",Calc_FeasFeed[[#This Row],[targFeed]]*(Calc_FeasFeed[[#This Row],[adjfeed]]+Calc_FeasFeed[[#This Row],[adjfeedfixtrade]]),"")</f>
        <v/>
      </c>
      <c r="AB64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4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640" s="3">
        <f>SUMIFS(calc_crops[ProcCoef],calc_crops[CROP],Calc_FeasFeed[[#This Row],[Crop]],calc_crops[FPRODUCT],Calc_FeasFeed[[#This Row],[Fproduct]],calc_crops[YEAR],Calc_FeasFeed[[#This Row],[YEAR]])</f>
        <v>0</v>
      </c>
      <c r="AE64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640" s="8">
        <f ca="1">SUMIFS(calc_land_cor[AdjHarvArea],calc_land_cor[Year],Calc_FeasFeed[[#This Row],[YEAR]])</f>
        <v>1.0000000000000002</v>
      </c>
      <c r="AG640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641" spans="11:33" x14ac:dyDescent="0.25">
      <c r="K641" s="3" t="str">
        <f>VLOOKUP("X",FixTrade_Scen[],2,FALSE)</f>
        <v>No</v>
      </c>
      <c r="L641" t="s">
        <v>2406</v>
      </c>
      <c r="M641" t="str">
        <f>VLOOKUP(Calc_FeasFeed[[#This Row],[ANIMAL_GLOBIOM]],MapAnimal[],2,FALSE)</f>
        <v>pigs</v>
      </c>
      <c r="N641" t="s">
        <v>162</v>
      </c>
      <c r="O641" t="str">
        <f>IF(VLOOKUP(Calc_FeasFeed[[#This Row],[FeedType]],FeedCropMap[],2,FALSE)=0,"",VLOOKUP(Calc_FeasFeed[[#This Row],[FeedType]],FeedCropMap[],2,FALSE))</f>
        <v>corn</v>
      </c>
      <c r="P641" t="str">
        <f>IFERROR(VLOOKUP(Calc_FeasFeed[[#This Row],[Fproduct]],map_fproduct_crop[#All],2,FALSE),"")</f>
        <v>Corn</v>
      </c>
      <c r="Q641">
        <v>2025</v>
      </c>
      <c r="R641" s="7">
        <f>IFERROR(IF(Calc_FeasFeed[[#This Row],[FeedType]]="grazing",Calc_FeasFeed[[#This Row],[FinHerd]]/Calc_FeasFeed[[#This Row],[rumdensity]],0),0)</f>
        <v>0</v>
      </c>
      <c r="S641" s="7">
        <f ca="1">Calc_FeasFeed[[#This Row],[FinHerd]]*Calc_FeasFeed[[#This Row],[feedreq]]</f>
        <v>0</v>
      </c>
      <c r="T641" s="7">
        <f ca="1">_xlfn.MINIFS(Calc_FeasFeed[feasherd],Calc_FeasFeed[ANIMAL_GLOBIOM],Calc_FeasFeed[[#This Row],[ANIMAL_GLOBIOM]],Calc_FeasFeed[YEAR],Calc_FeasFeed[[#This Row],[YEAR]])</f>
        <v>259.94805256880403</v>
      </c>
      <c r="U641" s="6">
        <f>SUMIFS(Calc_pasture[RumDensity],Calc_pasture[ANIMAL_GLOBIOM],Calc_FeasFeed[[#This Row],[ANIMAL_GLOBIOM]],Calc_pasture[YEAR],Calc_FeasFeed[[#This Row],[YEAR]])</f>
        <v>0</v>
      </c>
      <c r="V641" s="7">
        <f ca="1">IFERROR(Calc_FeasFeed[[#This Row],[Feascofeed]]/Calc_FeasFeed[[#This Row],[feedreq]],Calc_FeasFeed[[#This Row],[Feasherd1]])</f>
        <v>259.94805256880403</v>
      </c>
      <c r="W641" s="7">
        <f ca="1">IF(Calc_FeasFeed[[#This Row],[maxfeasfeed]]&lt;&gt;"",MIN(Calc_FeasFeed[[#This Row],[Feascofeed1]],Calc_FeasFeed[[#This Row],[maxfeasfeed]]),Calc_FeasFeed[[#This Row],[Feascofeed1]])</f>
        <v>0</v>
      </c>
      <c r="X641" s="3">
        <f ca="1">Calc_FeasFeed[[#This Row],[feedreq]]*Calc_FeasFeed[[#This Row],[Feasherd1]]</f>
        <v>0</v>
      </c>
      <c r="Y641" s="3">
        <f ca="1">SUMIFS(Calc_Feed[feedreq],Calc_Feed[ANIMAL_GLOBIOM],Calc_FeasFeed[[#This Row],[ANIMAL_GLOBIOM]],Calc_Feed[FeedType],Calc_FeasFeed[[#This Row],[FeedType]],Calc_Feed[YEAR],Calc_FeasFeed[[#This Row],[YEAR]])</f>
        <v>0</v>
      </c>
      <c r="Z64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59.94805256880403</v>
      </c>
      <c r="AA641" s="3">
        <f ca="1">IF(Calc_FeasFeed[[#This Row],[targFeed]]&lt;&gt;"",Calc_FeasFeed[[#This Row],[targFeed]]*(Calc_FeasFeed[[#This Row],[adjfeed]]+Calc_FeasFeed[[#This Row],[adjfeedfixtrade]]),"")</f>
        <v>0</v>
      </c>
      <c r="AB64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4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641" s="3">
        <f>SUMIFS(calc_crops[ProcCoef],calc_crops[CROP],Calc_FeasFeed[[#This Row],[Crop]],calc_crops[FPRODUCT],Calc_FeasFeed[[#This Row],[Fproduct]],calc_crops[YEAR],Calc_FeasFeed[[#This Row],[YEAR]])</f>
        <v>0</v>
      </c>
      <c r="AE64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641" s="8">
        <f ca="1">SUMIFS(calc_land_cor[AdjHarvArea],calc_land_cor[Year],Calc_FeasFeed[[#This Row],[YEAR]])</f>
        <v>1.0000000000000002</v>
      </c>
      <c r="AG641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642" spans="11:33" x14ac:dyDescent="0.25">
      <c r="K642" s="3" t="str">
        <f>VLOOKUP("X",FixTrade_Scen[],2,FALSE)</f>
        <v>No</v>
      </c>
      <c r="L642" t="s">
        <v>2406</v>
      </c>
      <c r="M642" t="str">
        <f>VLOOKUP(Calc_FeasFeed[[#This Row],[ANIMAL_GLOBIOM]],MapAnimal[],2,FALSE)</f>
        <v>pigs</v>
      </c>
      <c r="N642" t="s">
        <v>176</v>
      </c>
      <c r="O642" t="str">
        <f>IF(VLOOKUP(Calc_FeasFeed[[#This Row],[FeedType]],FeedCropMap[],2,FALSE)=0,"",VLOOKUP(Calc_FeasFeed[[#This Row],[FeedType]],FeedCropMap[],2,FALSE))</f>
        <v>Oats</v>
      </c>
      <c r="P642" t="str">
        <f>IFERROR(VLOOKUP(Calc_FeasFeed[[#This Row],[Fproduct]],map_fproduct_crop[#All],2,FALSE),"")</f>
        <v>Oats</v>
      </c>
      <c r="Q642">
        <v>2025</v>
      </c>
      <c r="R642" s="7">
        <f>IFERROR(IF(Calc_FeasFeed[[#This Row],[FeedType]]="grazing",Calc_FeasFeed[[#This Row],[FinHerd]]/Calc_FeasFeed[[#This Row],[rumdensity]],0),0)</f>
        <v>0</v>
      </c>
      <c r="S642" s="7">
        <f ca="1">Calc_FeasFeed[[#This Row],[FinHerd]]*Calc_FeasFeed[[#This Row],[feedreq]]</f>
        <v>366.84744964236938</v>
      </c>
      <c r="T642" s="7">
        <f ca="1">_xlfn.MINIFS(Calc_FeasFeed[feasherd],Calc_FeasFeed[ANIMAL_GLOBIOM],Calc_FeasFeed[[#This Row],[ANIMAL_GLOBIOM]],Calc_FeasFeed[YEAR],Calc_FeasFeed[[#This Row],[YEAR]])</f>
        <v>259.94805256880403</v>
      </c>
      <c r="U642" s="6">
        <f>SUMIFS(Calc_pasture[RumDensity],Calc_pasture[ANIMAL_GLOBIOM],Calc_FeasFeed[[#This Row],[ANIMAL_GLOBIOM]],Calc_pasture[YEAR],Calc_FeasFeed[[#This Row],[YEAR]])</f>
        <v>0</v>
      </c>
      <c r="V642" s="7">
        <f ca="1">IFERROR(Calc_FeasFeed[[#This Row],[Feascofeed]]/Calc_FeasFeed[[#This Row],[feedreq]],Calc_FeasFeed[[#This Row],[Feasherd1]])</f>
        <v>259.94805256880403</v>
      </c>
      <c r="W642" s="7">
        <f ca="1">IF(Calc_FeasFeed[[#This Row],[maxfeasfeed]]&lt;&gt;"",MIN(Calc_FeasFeed[[#This Row],[Feascofeed1]],Calc_FeasFeed[[#This Row],[maxfeasfeed]]),Calc_FeasFeed[[#This Row],[Feascofeed1]])</f>
        <v>366.84744964236938</v>
      </c>
      <c r="X642" s="3">
        <f ca="1">Calc_FeasFeed[[#This Row],[feedreq]]*Calc_FeasFeed[[#This Row],[Feasherd1]]</f>
        <v>366.84744964236938</v>
      </c>
      <c r="Y642" s="3">
        <f ca="1">SUMIFS(Calc_Feed[feedreq],Calc_Feed[ANIMAL_GLOBIOM],Calc_FeasFeed[[#This Row],[ANIMAL_GLOBIOM]],Calc_Feed[FeedType],Calc_FeasFeed[[#This Row],[FeedType]],Calc_Feed[YEAR],Calc_FeasFeed[[#This Row],[YEAR]])</f>
        <v>1.4112336907977829</v>
      </c>
      <c r="Z64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59.94805256880403</v>
      </c>
      <c r="AA642" s="3">
        <f ca="1">IF(Calc_FeasFeed[[#This Row],[targFeed]]&lt;&gt;"",Calc_FeasFeed[[#This Row],[targFeed]]*(Calc_FeasFeed[[#This Row],[adjfeed]]+Calc_FeasFeed[[#This Row],[adjfeedfixtrade]]),"")</f>
        <v>366.84744964236944</v>
      </c>
      <c r="AB64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4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.0000000000000002</v>
      </c>
      <c r="AD642" s="3">
        <f>SUMIFS(calc_crops[ProcCoef],calc_crops[CROP],Calc_FeasFeed[[#This Row],[Crop]],calc_crops[FPRODUCT],Calc_FeasFeed[[#This Row],[Fproduct]],calc_crops[YEAR],Calc_FeasFeed[[#This Row],[YEAR]])</f>
        <v>1</v>
      </c>
      <c r="AE64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81.151721647524752</v>
      </c>
      <c r="AF642" s="8">
        <f ca="1">SUMIFS(calc_land_cor[AdjHarvArea],calc_land_cor[Year],Calc_FeasFeed[[#This Row],[YEAR]])</f>
        <v>1.0000000000000002</v>
      </c>
      <c r="AG642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366.84744964236938</v>
      </c>
    </row>
    <row r="643" spans="11:33" x14ac:dyDescent="0.25">
      <c r="K643" s="3" t="str">
        <f>VLOOKUP("X",FixTrade_Scen[],2,FALSE)</f>
        <v>No</v>
      </c>
      <c r="L643" t="s">
        <v>2406</v>
      </c>
      <c r="M643" t="str">
        <f>VLOOKUP(Calc_FeasFeed[[#This Row],[ANIMAL_GLOBIOM]],MapAnimal[],2,FALSE)</f>
        <v>pigs</v>
      </c>
      <c r="N643" t="s">
        <v>2408</v>
      </c>
      <c r="O643" t="str">
        <f>IF(VLOOKUP(Calc_FeasFeed[[#This Row],[FeedType]],FeedCropMap[],2,FALSE)=0,"",VLOOKUP(Calc_FeasFeed[[#This Row],[FeedType]],FeedCropMap[],2,FALSE))</f>
        <v>cereal_other</v>
      </c>
      <c r="P643" t="str">
        <f>IFERROR(VLOOKUP(Calc_FeasFeed[[#This Row],[Fproduct]],map_fproduct_crop[#All],2,FALSE),"")</f>
        <v>cereal_other</v>
      </c>
      <c r="Q643">
        <v>2025</v>
      </c>
      <c r="R643" s="7">
        <f>IFERROR(IF(Calc_FeasFeed[[#This Row],[FeedType]]="grazing",Calc_FeasFeed[[#This Row],[FinHerd]]/Calc_FeasFeed[[#This Row],[rumdensity]],0),0)</f>
        <v>0</v>
      </c>
      <c r="S643" s="7">
        <f ca="1">Calc_FeasFeed[[#This Row],[FinHerd]]*Calc_FeasFeed[[#This Row],[feedreq]]</f>
        <v>0</v>
      </c>
      <c r="T643" s="7">
        <f ca="1">_xlfn.MINIFS(Calc_FeasFeed[feasherd],Calc_FeasFeed[ANIMAL_GLOBIOM],Calc_FeasFeed[[#This Row],[ANIMAL_GLOBIOM]],Calc_FeasFeed[YEAR],Calc_FeasFeed[[#This Row],[YEAR]])</f>
        <v>259.94805256880403</v>
      </c>
      <c r="U643" s="6">
        <f>SUMIFS(Calc_pasture[RumDensity],Calc_pasture[ANIMAL_GLOBIOM],Calc_FeasFeed[[#This Row],[ANIMAL_GLOBIOM]],Calc_pasture[YEAR],Calc_FeasFeed[[#This Row],[YEAR]])</f>
        <v>0</v>
      </c>
      <c r="V643" s="7">
        <f ca="1">IFERROR(Calc_FeasFeed[[#This Row],[Feascofeed]]/Calc_FeasFeed[[#This Row],[feedreq]],Calc_FeasFeed[[#This Row],[Feasherd1]])</f>
        <v>259.94805256880403</v>
      </c>
      <c r="W643" s="7">
        <f ca="1">IF(Calc_FeasFeed[[#This Row],[maxfeasfeed]]&lt;&gt;"",MIN(Calc_FeasFeed[[#This Row],[Feascofeed1]],Calc_FeasFeed[[#This Row],[maxfeasfeed]]),Calc_FeasFeed[[#This Row],[Feascofeed1]])</f>
        <v>0</v>
      </c>
      <c r="X643" s="3">
        <f ca="1">Calc_FeasFeed[[#This Row],[feedreq]]*Calc_FeasFeed[[#This Row],[Feasherd1]]</f>
        <v>0</v>
      </c>
      <c r="Y643" s="3">
        <f ca="1">SUMIFS(Calc_Feed[feedreq],Calc_Feed[ANIMAL_GLOBIOM],Calc_FeasFeed[[#This Row],[ANIMAL_GLOBIOM]],Calc_Feed[FeedType],Calc_FeasFeed[[#This Row],[FeedType]],Calc_Feed[YEAR],Calc_FeasFeed[[#This Row],[YEAR]])</f>
        <v>0</v>
      </c>
      <c r="Z64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59.94805256880403</v>
      </c>
      <c r="AA643" s="3">
        <f ca="1">IF(Calc_FeasFeed[[#This Row],[targFeed]]&lt;&gt;"",Calc_FeasFeed[[#This Row],[targFeed]]*(Calc_FeasFeed[[#This Row],[adjfeed]]+Calc_FeasFeed[[#This Row],[adjfeedfixtrade]]),"")</f>
        <v>0</v>
      </c>
      <c r="AB64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4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.0000000000000002</v>
      </c>
      <c r="AD643" s="3">
        <f>SUMIFS(calc_crops[ProcCoef],calc_crops[CROP],Calc_FeasFeed[[#This Row],[Crop]],calc_crops[FPRODUCT],Calc_FeasFeed[[#This Row],[Fproduct]],calc_crops[YEAR],Calc_FeasFeed[[#This Row],[YEAR]])</f>
        <v>1</v>
      </c>
      <c r="AE64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4.8700166871064487</v>
      </c>
      <c r="AF643" s="8">
        <f ca="1">SUMIFS(calc_land_cor[AdjHarvArea],calc_land_cor[Year],Calc_FeasFeed[[#This Row],[YEAR]])</f>
        <v>1.0000000000000002</v>
      </c>
      <c r="AG643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644" spans="11:33" x14ac:dyDescent="0.25">
      <c r="K644" s="3" t="str">
        <f>VLOOKUP("X",FixTrade_Scen[],2,FALSE)</f>
        <v>No</v>
      </c>
      <c r="L644" t="s">
        <v>2406</v>
      </c>
      <c r="M644" t="str">
        <f>VLOOKUP(Calc_FeasFeed[[#This Row],[ANIMAL_GLOBIOM]],MapAnimal[],2,FALSE)</f>
        <v>pigs</v>
      </c>
      <c r="N644" t="s">
        <v>2401</v>
      </c>
      <c r="O644" t="str">
        <f>IF(VLOOKUP(Calc_FeasFeed[[#This Row],[FeedType]],FeedCropMap[],2,FALSE)=0,"",VLOOKUP(Calc_FeasFeed[[#This Row],[FeedType]],FeedCropMap[],2,FALSE))</f>
        <v>wheat</v>
      </c>
      <c r="P644" t="str">
        <f>IFERROR(VLOOKUP(Calc_FeasFeed[[#This Row],[Fproduct]],map_fproduct_crop[#All],2,FALSE),"")</f>
        <v>Wheat</v>
      </c>
      <c r="Q644">
        <v>2025</v>
      </c>
      <c r="R644" s="7">
        <f>IFERROR(IF(Calc_FeasFeed[[#This Row],[FeedType]]="grazing",Calc_FeasFeed[[#This Row],[FinHerd]]/Calc_FeasFeed[[#This Row],[rumdensity]],0),0)</f>
        <v>0</v>
      </c>
      <c r="S644" s="7">
        <f ca="1">Calc_FeasFeed[[#This Row],[FinHerd]]*Calc_FeasFeed[[#This Row],[feedreq]]</f>
        <v>0</v>
      </c>
      <c r="T644" s="7">
        <f ca="1">_xlfn.MINIFS(Calc_FeasFeed[feasherd],Calc_FeasFeed[ANIMAL_GLOBIOM],Calc_FeasFeed[[#This Row],[ANIMAL_GLOBIOM]],Calc_FeasFeed[YEAR],Calc_FeasFeed[[#This Row],[YEAR]])</f>
        <v>259.94805256880403</v>
      </c>
      <c r="U644" s="6">
        <f>SUMIFS(Calc_pasture[RumDensity],Calc_pasture[ANIMAL_GLOBIOM],Calc_FeasFeed[[#This Row],[ANIMAL_GLOBIOM]],Calc_pasture[YEAR],Calc_FeasFeed[[#This Row],[YEAR]])</f>
        <v>0</v>
      </c>
      <c r="V644" s="7">
        <f ca="1">IFERROR(Calc_FeasFeed[[#This Row],[Feascofeed]]/Calc_FeasFeed[[#This Row],[feedreq]],Calc_FeasFeed[[#This Row],[Feasherd1]])</f>
        <v>259.94805256880403</v>
      </c>
      <c r="W644" s="7">
        <f ca="1">IF(Calc_FeasFeed[[#This Row],[maxfeasfeed]]&lt;&gt;"",MIN(Calc_FeasFeed[[#This Row],[Feascofeed1]],Calc_FeasFeed[[#This Row],[maxfeasfeed]]),Calc_FeasFeed[[#This Row],[Feascofeed1]])</f>
        <v>0</v>
      </c>
      <c r="X644" s="3">
        <f ca="1">Calc_FeasFeed[[#This Row],[feedreq]]*Calc_FeasFeed[[#This Row],[Feasherd1]]</f>
        <v>0</v>
      </c>
      <c r="Y644" s="3">
        <f ca="1">SUMIFS(Calc_Feed[feedreq],Calc_Feed[ANIMAL_GLOBIOM],Calc_FeasFeed[[#This Row],[ANIMAL_GLOBIOM]],Calc_Feed[FeedType],Calc_FeasFeed[[#This Row],[FeedType]],Calc_Feed[YEAR],Calc_FeasFeed[[#This Row],[YEAR]])</f>
        <v>0</v>
      </c>
      <c r="Z64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59.94805256880403</v>
      </c>
      <c r="AA644" s="3">
        <f ca="1">IF(Calc_FeasFeed[[#This Row],[targFeed]]&lt;&gt;"",Calc_FeasFeed[[#This Row],[targFeed]]*(Calc_FeasFeed[[#This Row],[adjfeed]]+Calc_FeasFeed[[#This Row],[adjfeedfixtrade]]),"")</f>
        <v>0</v>
      </c>
      <c r="AB64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4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.0000000000000002</v>
      </c>
      <c r="AD644" s="3">
        <f>SUMIFS(calc_crops[ProcCoef],calc_crops[CROP],Calc_FeasFeed[[#This Row],[Crop]],calc_crops[FPRODUCT],Calc_FeasFeed[[#This Row],[Fproduct]],calc_crops[YEAR],Calc_FeasFeed[[#This Row],[YEAR]])</f>
        <v>1</v>
      </c>
      <c r="AE64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11.118521323631093</v>
      </c>
      <c r="AF644" s="8">
        <f ca="1">SUMIFS(calc_land_cor[AdjHarvArea],calc_land_cor[Year],Calc_FeasFeed[[#This Row],[YEAR]])</f>
        <v>1.0000000000000002</v>
      </c>
      <c r="AG644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645" spans="11:33" x14ac:dyDescent="0.25">
      <c r="K645" s="3" t="str">
        <f>VLOOKUP("X",FixTrade_Scen[],2,FALSE)</f>
        <v>No</v>
      </c>
      <c r="L645" t="s">
        <v>2406</v>
      </c>
      <c r="M645" t="str">
        <f>VLOOKUP(Calc_FeasFeed[[#This Row],[ANIMAL_GLOBIOM]],MapAnimal[],2,FALSE)</f>
        <v>pigs</v>
      </c>
      <c r="N645" t="s">
        <v>2402</v>
      </c>
      <c r="O645" t="str">
        <f>IF(VLOOKUP(Calc_FeasFeed[[#This Row],[FeedType]],FeedCropMap[],2,FALSE)=0,"",VLOOKUP(Calc_FeasFeed[[#This Row],[FeedType]],FeedCropMap[],2,FALSE))</f>
        <v>sorghum</v>
      </c>
      <c r="P645" t="str">
        <f>IFERROR(VLOOKUP(Calc_FeasFeed[[#This Row],[Fproduct]],map_fproduct_crop[#All],2,FALSE),"")</f>
        <v>Sorghum</v>
      </c>
      <c r="Q645">
        <v>2025</v>
      </c>
      <c r="R645" s="7">
        <f>IFERROR(IF(Calc_FeasFeed[[#This Row],[FeedType]]="grazing",Calc_FeasFeed[[#This Row],[FinHerd]]/Calc_FeasFeed[[#This Row],[rumdensity]],0),0)</f>
        <v>0</v>
      </c>
      <c r="S645" s="7">
        <f ca="1">Calc_FeasFeed[[#This Row],[FinHerd]]*Calc_FeasFeed[[#This Row],[feedreq]]</f>
        <v>0</v>
      </c>
      <c r="T645" s="7">
        <f ca="1">_xlfn.MINIFS(Calc_FeasFeed[feasherd],Calc_FeasFeed[ANIMAL_GLOBIOM],Calc_FeasFeed[[#This Row],[ANIMAL_GLOBIOM]],Calc_FeasFeed[YEAR],Calc_FeasFeed[[#This Row],[YEAR]])</f>
        <v>259.94805256880403</v>
      </c>
      <c r="U645" s="6">
        <f>SUMIFS(Calc_pasture[RumDensity],Calc_pasture[ANIMAL_GLOBIOM],Calc_FeasFeed[[#This Row],[ANIMAL_GLOBIOM]],Calc_pasture[YEAR],Calc_FeasFeed[[#This Row],[YEAR]])</f>
        <v>0</v>
      </c>
      <c r="V645" s="7">
        <f ca="1">IFERROR(Calc_FeasFeed[[#This Row],[Feascofeed]]/Calc_FeasFeed[[#This Row],[feedreq]],Calc_FeasFeed[[#This Row],[Feasherd1]])</f>
        <v>259.94805256880403</v>
      </c>
      <c r="W645" s="7">
        <f ca="1">IF(Calc_FeasFeed[[#This Row],[maxfeasfeed]]&lt;&gt;"",MIN(Calc_FeasFeed[[#This Row],[Feascofeed1]],Calc_FeasFeed[[#This Row],[maxfeasfeed]]),Calc_FeasFeed[[#This Row],[Feascofeed1]])</f>
        <v>0</v>
      </c>
      <c r="X645" s="3">
        <f ca="1">Calc_FeasFeed[[#This Row],[feedreq]]*Calc_FeasFeed[[#This Row],[Feasherd1]]</f>
        <v>0</v>
      </c>
      <c r="Y645" s="3">
        <f ca="1">SUMIFS(Calc_Feed[feedreq],Calc_Feed[ANIMAL_GLOBIOM],Calc_FeasFeed[[#This Row],[ANIMAL_GLOBIOM]],Calc_Feed[FeedType],Calc_FeasFeed[[#This Row],[FeedType]],Calc_Feed[YEAR],Calc_FeasFeed[[#This Row],[YEAR]])</f>
        <v>0</v>
      </c>
      <c r="Z64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59.94805256880403</v>
      </c>
      <c r="AA645" s="3">
        <f ca="1">IF(Calc_FeasFeed[[#This Row],[targFeed]]&lt;&gt;"",Calc_FeasFeed[[#This Row],[targFeed]]*(Calc_FeasFeed[[#This Row],[adjfeed]]+Calc_FeasFeed[[#This Row],[adjfeedfixtrade]]),"")</f>
        <v>0</v>
      </c>
      <c r="AB64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4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645" s="3">
        <f>SUMIFS(calc_crops[ProcCoef],calc_crops[CROP],Calc_FeasFeed[[#This Row],[Crop]],calc_crops[FPRODUCT],Calc_FeasFeed[[#This Row],[Fproduct]],calc_crops[YEAR],Calc_FeasFeed[[#This Row],[YEAR]])</f>
        <v>0</v>
      </c>
      <c r="AE64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645" s="8">
        <f ca="1">SUMIFS(calc_land_cor[AdjHarvArea],calc_land_cor[Year],Calc_FeasFeed[[#This Row],[YEAR]])</f>
        <v>1.0000000000000002</v>
      </c>
      <c r="AG645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646" spans="11:33" x14ac:dyDescent="0.25">
      <c r="K646" s="3" t="str">
        <f>VLOOKUP("X",FixTrade_Scen[],2,FALSE)</f>
        <v>No</v>
      </c>
      <c r="L646" t="s">
        <v>2406</v>
      </c>
      <c r="M646" t="str">
        <f>VLOOKUP(Calc_FeasFeed[[#This Row],[ANIMAL_GLOBIOM]],MapAnimal[],2,FALSE)</f>
        <v>pigs</v>
      </c>
      <c r="N646" t="s">
        <v>2403</v>
      </c>
      <c r="O646" t="str">
        <f>IF(VLOOKUP(Calc_FeasFeed[[#This Row],[FeedType]],FeedCropMap[],2,FALSE)=0,"",VLOOKUP(Calc_FeasFeed[[#This Row],[FeedType]],FeedCropMap[],2,FALSE))</f>
        <v/>
      </c>
      <c r="P646" t="str">
        <f>IFERROR(VLOOKUP(Calc_FeasFeed[[#This Row],[Fproduct]],map_fproduct_crop[#All],2,FALSE),"")</f>
        <v/>
      </c>
      <c r="Q646">
        <v>2025</v>
      </c>
      <c r="R646" s="7">
        <f>IFERROR(IF(Calc_FeasFeed[[#This Row],[FeedType]]="grazing",Calc_FeasFeed[[#This Row],[FinHerd]]/Calc_FeasFeed[[#This Row],[rumdensity]],0),0)</f>
        <v>0</v>
      </c>
      <c r="S646" s="7">
        <f ca="1">Calc_FeasFeed[[#This Row],[FinHerd]]*Calc_FeasFeed[[#This Row],[feedreq]]</f>
        <v>0</v>
      </c>
      <c r="T646" s="7">
        <f ca="1">_xlfn.MINIFS(Calc_FeasFeed[feasherd],Calc_FeasFeed[ANIMAL_GLOBIOM],Calc_FeasFeed[[#This Row],[ANIMAL_GLOBIOM]],Calc_FeasFeed[YEAR],Calc_FeasFeed[[#This Row],[YEAR]])</f>
        <v>259.94805256880403</v>
      </c>
      <c r="U646" s="6">
        <f>SUMIFS(Calc_pasture[RumDensity],Calc_pasture[ANIMAL_GLOBIOM],Calc_FeasFeed[[#This Row],[ANIMAL_GLOBIOM]],Calc_pasture[YEAR],Calc_FeasFeed[[#This Row],[YEAR]])</f>
        <v>0</v>
      </c>
      <c r="V646" s="7">
        <f ca="1">IFERROR(Calc_FeasFeed[[#This Row],[Feascofeed]]/Calc_FeasFeed[[#This Row],[feedreq]],Calc_FeasFeed[[#This Row],[Feasherd1]])</f>
        <v>259.94805256880403</v>
      </c>
      <c r="W646" s="7">
        <f ca="1">IF(Calc_FeasFeed[[#This Row],[maxfeasfeed]]&lt;&gt;"",MIN(Calc_FeasFeed[[#This Row],[Feascofeed1]],Calc_FeasFeed[[#This Row],[maxfeasfeed]]),Calc_FeasFeed[[#This Row],[Feascofeed1]])</f>
        <v>0</v>
      </c>
      <c r="X646" s="3">
        <f ca="1">Calc_FeasFeed[[#This Row],[feedreq]]*Calc_FeasFeed[[#This Row],[Feasherd1]]</f>
        <v>0</v>
      </c>
      <c r="Y646" s="3">
        <f ca="1">SUMIFS(Calc_Feed[feedreq],Calc_Feed[ANIMAL_GLOBIOM],Calc_FeasFeed[[#This Row],[ANIMAL_GLOBIOM]],Calc_Feed[FeedType],Calc_FeasFeed[[#This Row],[FeedType]],Calc_Feed[YEAR],Calc_FeasFeed[[#This Row],[YEAR]])</f>
        <v>0</v>
      </c>
      <c r="Z64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59.94805256880403</v>
      </c>
      <c r="AA646" s="3" t="str">
        <f>IF(Calc_FeasFeed[[#This Row],[targFeed]]&lt;&gt;"",Calc_FeasFeed[[#This Row],[targFeed]]*(Calc_FeasFeed[[#This Row],[adjfeed]]+Calc_FeasFeed[[#This Row],[adjfeedfixtrade]]),"")</f>
        <v/>
      </c>
      <c r="AB64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4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646" s="3">
        <f>SUMIFS(calc_crops[ProcCoef],calc_crops[CROP],Calc_FeasFeed[[#This Row],[Crop]],calc_crops[FPRODUCT],Calc_FeasFeed[[#This Row],[Fproduct]],calc_crops[YEAR],Calc_FeasFeed[[#This Row],[YEAR]])</f>
        <v>0</v>
      </c>
      <c r="AE64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646" s="8">
        <f ca="1">SUMIFS(calc_land_cor[AdjHarvArea],calc_land_cor[Year],Calc_FeasFeed[[#This Row],[YEAR]])</f>
        <v>1.0000000000000002</v>
      </c>
      <c r="AG646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647" spans="11:33" x14ac:dyDescent="0.25">
      <c r="K647" s="3" t="str">
        <f>VLOOKUP("X",FixTrade_Scen[],2,FALSE)</f>
        <v>No</v>
      </c>
      <c r="L647" t="s">
        <v>2406</v>
      </c>
      <c r="M647" t="str">
        <f>VLOOKUP(Calc_FeasFeed[[#This Row],[ANIMAL_GLOBIOM]],MapAnimal[],2,FALSE)</f>
        <v>pigs</v>
      </c>
      <c r="N647" t="s">
        <v>2404</v>
      </c>
      <c r="O647" t="str">
        <f>IF(VLOOKUP(Calc_FeasFeed[[#This Row],[FeedType]],FeedCropMap[],2,FALSE)=0,"",VLOOKUP(Calc_FeasFeed[[#This Row],[FeedType]],FeedCropMap[],2,FALSE))</f>
        <v/>
      </c>
      <c r="P647" t="str">
        <f>IFERROR(VLOOKUP(Calc_FeasFeed[[#This Row],[Fproduct]],map_fproduct_crop[#All],2,FALSE),"")</f>
        <v/>
      </c>
      <c r="Q647">
        <v>2025</v>
      </c>
      <c r="R647" s="7">
        <f>IFERROR(IF(Calc_FeasFeed[[#This Row],[FeedType]]="grazing",Calc_FeasFeed[[#This Row],[FinHerd]]/Calc_FeasFeed[[#This Row],[rumdensity]],0),0)</f>
        <v>0</v>
      </c>
      <c r="S647" s="7">
        <f ca="1">Calc_FeasFeed[[#This Row],[FinHerd]]*Calc_FeasFeed[[#This Row],[feedreq]]</f>
        <v>0</v>
      </c>
      <c r="T647" s="7">
        <f ca="1">_xlfn.MINIFS(Calc_FeasFeed[feasherd],Calc_FeasFeed[ANIMAL_GLOBIOM],Calc_FeasFeed[[#This Row],[ANIMAL_GLOBIOM]],Calc_FeasFeed[YEAR],Calc_FeasFeed[[#This Row],[YEAR]])</f>
        <v>259.94805256880403</v>
      </c>
      <c r="U647" s="6">
        <f>SUMIFS(Calc_pasture[RumDensity],Calc_pasture[ANIMAL_GLOBIOM],Calc_FeasFeed[[#This Row],[ANIMAL_GLOBIOM]],Calc_pasture[YEAR],Calc_FeasFeed[[#This Row],[YEAR]])</f>
        <v>0</v>
      </c>
      <c r="V647" s="7">
        <f ca="1">IFERROR(Calc_FeasFeed[[#This Row],[Feascofeed]]/Calc_FeasFeed[[#This Row],[feedreq]],Calc_FeasFeed[[#This Row],[Feasherd1]])</f>
        <v>259.94805256880403</v>
      </c>
      <c r="W647" s="7">
        <f ca="1">IF(Calc_FeasFeed[[#This Row],[maxfeasfeed]]&lt;&gt;"",MIN(Calc_FeasFeed[[#This Row],[Feascofeed1]],Calc_FeasFeed[[#This Row],[maxfeasfeed]]),Calc_FeasFeed[[#This Row],[Feascofeed1]])</f>
        <v>0</v>
      </c>
      <c r="X647" s="3">
        <f ca="1">Calc_FeasFeed[[#This Row],[feedreq]]*Calc_FeasFeed[[#This Row],[Feasherd1]]</f>
        <v>0</v>
      </c>
      <c r="Y647" s="3">
        <f ca="1">SUMIFS(Calc_Feed[feedreq],Calc_Feed[ANIMAL_GLOBIOM],Calc_FeasFeed[[#This Row],[ANIMAL_GLOBIOM]],Calc_Feed[FeedType],Calc_FeasFeed[[#This Row],[FeedType]],Calc_Feed[YEAR],Calc_FeasFeed[[#This Row],[YEAR]])</f>
        <v>0</v>
      </c>
      <c r="Z64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59.94805256880403</v>
      </c>
      <c r="AA647" s="3" t="str">
        <f>IF(Calc_FeasFeed[[#This Row],[targFeed]]&lt;&gt;"",Calc_FeasFeed[[#This Row],[targFeed]]*(Calc_FeasFeed[[#This Row],[adjfeed]]+Calc_FeasFeed[[#This Row],[adjfeedfixtrade]]),"")</f>
        <v/>
      </c>
      <c r="AB64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4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647" s="3">
        <f>SUMIFS(calc_crops[ProcCoef],calc_crops[CROP],Calc_FeasFeed[[#This Row],[Crop]],calc_crops[FPRODUCT],Calc_FeasFeed[[#This Row],[Fproduct]],calc_crops[YEAR],Calc_FeasFeed[[#This Row],[YEAR]])</f>
        <v>0</v>
      </c>
      <c r="AE64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647" s="8">
        <f ca="1">SUMIFS(calc_land_cor[AdjHarvArea],calc_land_cor[Year],Calc_FeasFeed[[#This Row],[YEAR]])</f>
        <v>1.0000000000000002</v>
      </c>
      <c r="AG647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648" spans="11:33" x14ac:dyDescent="0.25">
      <c r="K648" s="3" t="str">
        <f>VLOOKUP("X",FixTrade_Scen[],2,FALSE)</f>
        <v>No</v>
      </c>
      <c r="L648" t="s">
        <v>2406</v>
      </c>
      <c r="M648" t="str">
        <f>VLOOKUP(Calc_FeasFeed[[#This Row],[ANIMAL_GLOBIOM]],MapAnimal[],2,FALSE)</f>
        <v>pigs</v>
      </c>
      <c r="N648" t="s">
        <v>2405</v>
      </c>
      <c r="O648" t="str">
        <f>IF(VLOOKUP(Calc_FeasFeed[[#This Row],[FeedType]],FeedCropMap[],2,FALSE)=0,"",VLOOKUP(Calc_FeasFeed[[#This Row],[FeedType]],FeedCropMap[],2,FALSE))</f>
        <v/>
      </c>
      <c r="P648" t="str">
        <f>IFERROR(VLOOKUP(Calc_FeasFeed[[#This Row],[Fproduct]],map_fproduct_crop[#All],2,FALSE),"")</f>
        <v/>
      </c>
      <c r="Q648">
        <v>2025</v>
      </c>
      <c r="R648" s="7">
        <f>IFERROR(IF(Calc_FeasFeed[[#This Row],[FeedType]]="grazing",Calc_FeasFeed[[#This Row],[FinHerd]]/Calc_FeasFeed[[#This Row],[rumdensity]],0),0)</f>
        <v>0</v>
      </c>
      <c r="S648" s="7">
        <f ca="1">Calc_FeasFeed[[#This Row],[FinHerd]]*Calc_FeasFeed[[#This Row],[feedreq]]</f>
        <v>0</v>
      </c>
      <c r="T648" s="7">
        <f ca="1">_xlfn.MINIFS(Calc_FeasFeed[feasherd],Calc_FeasFeed[ANIMAL_GLOBIOM],Calc_FeasFeed[[#This Row],[ANIMAL_GLOBIOM]],Calc_FeasFeed[YEAR],Calc_FeasFeed[[#This Row],[YEAR]])</f>
        <v>259.94805256880403</v>
      </c>
      <c r="U648" s="6">
        <f>SUMIFS(Calc_pasture[RumDensity],Calc_pasture[ANIMAL_GLOBIOM],Calc_FeasFeed[[#This Row],[ANIMAL_GLOBIOM]],Calc_pasture[YEAR],Calc_FeasFeed[[#This Row],[YEAR]])</f>
        <v>0</v>
      </c>
      <c r="V648" s="7">
        <f ca="1">IFERROR(Calc_FeasFeed[[#This Row],[Feascofeed]]/Calc_FeasFeed[[#This Row],[feedreq]],Calc_FeasFeed[[#This Row],[Feasherd1]])</f>
        <v>259.94805256880403</v>
      </c>
      <c r="W648" s="7">
        <f ca="1">IF(Calc_FeasFeed[[#This Row],[maxfeasfeed]]&lt;&gt;"",MIN(Calc_FeasFeed[[#This Row],[Feascofeed1]],Calc_FeasFeed[[#This Row],[maxfeasfeed]]),Calc_FeasFeed[[#This Row],[Feascofeed1]])</f>
        <v>0</v>
      </c>
      <c r="X648" s="3">
        <f ca="1">Calc_FeasFeed[[#This Row],[feedreq]]*Calc_FeasFeed[[#This Row],[Feasherd1]]</f>
        <v>0</v>
      </c>
      <c r="Y648" s="3">
        <f ca="1">SUMIFS(Calc_Feed[feedreq],Calc_Feed[ANIMAL_GLOBIOM],Calc_FeasFeed[[#This Row],[ANIMAL_GLOBIOM]],Calc_Feed[FeedType],Calc_FeasFeed[[#This Row],[FeedType]],Calc_Feed[YEAR],Calc_FeasFeed[[#This Row],[YEAR]])</f>
        <v>0</v>
      </c>
      <c r="Z64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59.94805256880403</v>
      </c>
      <c r="AA648" s="3" t="str">
        <f>IF(Calc_FeasFeed[[#This Row],[targFeed]]&lt;&gt;"",Calc_FeasFeed[[#This Row],[targFeed]]*(Calc_FeasFeed[[#This Row],[adjfeed]]+Calc_FeasFeed[[#This Row],[adjfeedfixtrade]]),"")</f>
        <v/>
      </c>
      <c r="AB64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4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648" s="3">
        <f>SUMIFS(calc_crops[ProcCoef],calc_crops[CROP],Calc_FeasFeed[[#This Row],[Crop]],calc_crops[FPRODUCT],Calc_FeasFeed[[#This Row],[Fproduct]],calc_crops[YEAR],Calc_FeasFeed[[#This Row],[YEAR]])</f>
        <v>0</v>
      </c>
      <c r="AE64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648" s="8">
        <f ca="1">SUMIFS(calc_land_cor[AdjHarvArea],calc_land_cor[Year],Calc_FeasFeed[[#This Row],[YEAR]])</f>
        <v>1.0000000000000002</v>
      </c>
      <c r="AG648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649" spans="11:33" x14ac:dyDescent="0.25">
      <c r="K649" s="3" t="str">
        <f>VLOOKUP("X",FixTrade_Scen[],2,FALSE)</f>
        <v>No</v>
      </c>
      <c r="L649" t="s">
        <v>2406</v>
      </c>
      <c r="M649" t="str">
        <f>VLOOKUP(Calc_FeasFeed[[#This Row],[ANIMAL_GLOBIOM]],MapAnimal[],2,FALSE)</f>
        <v>pigs</v>
      </c>
      <c r="N649" t="s">
        <v>1146</v>
      </c>
      <c r="O649" t="str">
        <f>IF(VLOOKUP(Calc_FeasFeed[[#This Row],[FeedType]],FeedCropMap[],2,FALSE)=0,"",VLOOKUP(Calc_FeasFeed[[#This Row],[FeedType]],FeedCropMap[],2,FALSE))</f>
        <v>rice</v>
      </c>
      <c r="P649" t="str">
        <f>IFERROR(VLOOKUP(Calc_FeasFeed[[#This Row],[Fproduct]],map_fproduct_crop[#All],2,FALSE),"")</f>
        <v>Rice</v>
      </c>
      <c r="Q649">
        <v>2025</v>
      </c>
      <c r="R649" s="7">
        <f>IFERROR(IF(Calc_FeasFeed[[#This Row],[FeedType]]="grazing",Calc_FeasFeed[[#This Row],[FinHerd]]/Calc_FeasFeed[[#This Row],[rumdensity]],0),0)</f>
        <v>0</v>
      </c>
      <c r="S649" s="7">
        <f ca="1">Calc_FeasFeed[[#This Row],[FinHerd]]*Calc_FeasFeed[[#This Row],[feedreq]]</f>
        <v>0</v>
      </c>
      <c r="T649" s="7">
        <f ca="1">_xlfn.MINIFS(Calc_FeasFeed[feasherd],Calc_FeasFeed[ANIMAL_GLOBIOM],Calc_FeasFeed[[#This Row],[ANIMAL_GLOBIOM]],Calc_FeasFeed[YEAR],Calc_FeasFeed[[#This Row],[YEAR]])</f>
        <v>259.94805256880403</v>
      </c>
      <c r="U649" s="6">
        <f>SUMIFS(Calc_pasture[RumDensity],Calc_pasture[ANIMAL_GLOBIOM],Calc_FeasFeed[[#This Row],[ANIMAL_GLOBIOM]],Calc_pasture[YEAR],Calc_FeasFeed[[#This Row],[YEAR]])</f>
        <v>0</v>
      </c>
      <c r="V649" s="7">
        <f ca="1">IFERROR(Calc_FeasFeed[[#This Row],[Feascofeed]]/Calc_FeasFeed[[#This Row],[feedreq]],Calc_FeasFeed[[#This Row],[Feasherd1]])</f>
        <v>259.94805256880403</v>
      </c>
      <c r="W649" s="7">
        <f ca="1">IF(Calc_FeasFeed[[#This Row],[maxfeasfeed]]&lt;&gt;"",MIN(Calc_FeasFeed[[#This Row],[Feascofeed1]],Calc_FeasFeed[[#This Row],[maxfeasfeed]]),Calc_FeasFeed[[#This Row],[Feascofeed1]])</f>
        <v>0</v>
      </c>
      <c r="X649" s="3">
        <f ca="1">Calc_FeasFeed[[#This Row],[feedreq]]*Calc_FeasFeed[[#This Row],[Feasherd1]]</f>
        <v>0</v>
      </c>
      <c r="Y649" s="3">
        <f ca="1">SUMIFS(Calc_Feed[feedreq],Calc_Feed[ANIMAL_GLOBIOM],Calc_FeasFeed[[#This Row],[ANIMAL_GLOBIOM]],Calc_Feed[FeedType],Calc_FeasFeed[[#This Row],[FeedType]],Calc_Feed[YEAR],Calc_FeasFeed[[#This Row],[YEAR]])</f>
        <v>0</v>
      </c>
      <c r="Z64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59.94805256880403</v>
      </c>
      <c r="AA649" s="3">
        <f ca="1">IF(Calc_FeasFeed[[#This Row],[targFeed]]&lt;&gt;"",Calc_FeasFeed[[#This Row],[targFeed]]*(Calc_FeasFeed[[#This Row],[adjfeed]]+Calc_FeasFeed[[#This Row],[adjfeedfixtrade]]),"")</f>
        <v>0</v>
      </c>
      <c r="AB64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4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649" s="3">
        <f>SUMIFS(calc_crops[ProcCoef],calc_crops[CROP],Calc_FeasFeed[[#This Row],[Crop]],calc_crops[FPRODUCT],Calc_FeasFeed[[#This Row],[Fproduct]],calc_crops[YEAR],Calc_FeasFeed[[#This Row],[YEAR]])</f>
        <v>0</v>
      </c>
      <c r="AE64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649" s="8">
        <f ca="1">SUMIFS(calc_land_cor[AdjHarvArea],calc_land_cor[Year],Calc_FeasFeed[[#This Row],[YEAR]])</f>
        <v>1.0000000000000002</v>
      </c>
      <c r="AG649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650" spans="11:33" x14ac:dyDescent="0.25">
      <c r="K650" s="3" t="str">
        <f>VLOOKUP("X",FixTrade_Scen[],2,FALSE)</f>
        <v>No</v>
      </c>
      <c r="L650" t="s">
        <v>2406</v>
      </c>
      <c r="M650" t="str">
        <f>VLOOKUP(Calc_FeasFeed[[#This Row],[ANIMAL_GLOBIOM]],MapAnimal[],2,FALSE)</f>
        <v>pigs</v>
      </c>
      <c r="N650" t="s">
        <v>2407</v>
      </c>
      <c r="O650" t="str">
        <f>IF(VLOOKUP(Calc_FeasFeed[[#This Row],[FeedType]],FeedCropMap[],2,FALSE)=0,"",VLOOKUP(Calc_FeasFeed[[#This Row],[FeedType]],FeedCropMap[],2,FALSE))</f>
        <v>barley</v>
      </c>
      <c r="P650" t="str">
        <f>IFERROR(VLOOKUP(Calc_FeasFeed[[#This Row],[Fproduct]],map_fproduct_crop[#All],2,FALSE),"")</f>
        <v>Barley</v>
      </c>
      <c r="Q650">
        <v>2025</v>
      </c>
      <c r="R650" s="7">
        <f>IFERROR(IF(Calc_FeasFeed[[#This Row],[FeedType]]="grazing",Calc_FeasFeed[[#This Row],[FinHerd]]/Calc_FeasFeed[[#This Row],[rumdensity]],0),0)</f>
        <v>0</v>
      </c>
      <c r="S650" s="7">
        <f ca="1">Calc_FeasFeed[[#This Row],[FinHerd]]*Calc_FeasFeed[[#This Row],[feedreq]]</f>
        <v>547.11386242752508</v>
      </c>
      <c r="T650" s="7">
        <f ca="1">_xlfn.MINIFS(Calc_FeasFeed[feasherd],Calc_FeasFeed[ANIMAL_GLOBIOM],Calc_FeasFeed[[#This Row],[ANIMAL_GLOBIOM]],Calc_FeasFeed[YEAR],Calc_FeasFeed[[#This Row],[YEAR]])</f>
        <v>259.94805256880403</v>
      </c>
      <c r="U650" s="6">
        <f>SUMIFS(Calc_pasture[RumDensity],Calc_pasture[ANIMAL_GLOBIOM],Calc_FeasFeed[[#This Row],[ANIMAL_GLOBIOM]],Calc_pasture[YEAR],Calc_FeasFeed[[#This Row],[YEAR]])</f>
        <v>0</v>
      </c>
      <c r="V650" s="7">
        <f ca="1">IFERROR(Calc_FeasFeed[[#This Row],[Feascofeed]]/Calc_FeasFeed[[#This Row],[feedreq]],Calc_FeasFeed[[#This Row],[Feasherd1]])</f>
        <v>259.94805256880403</v>
      </c>
      <c r="W650" s="7">
        <f ca="1">IF(Calc_FeasFeed[[#This Row],[maxfeasfeed]]&lt;&gt;"",MIN(Calc_FeasFeed[[#This Row],[Feascofeed1]],Calc_FeasFeed[[#This Row],[maxfeasfeed]]),Calc_FeasFeed[[#This Row],[Feascofeed1]])</f>
        <v>547.11386242752508</v>
      </c>
      <c r="X650" s="3">
        <f ca="1">Calc_FeasFeed[[#This Row],[feedreq]]*Calc_FeasFeed[[#This Row],[Feasherd1]]</f>
        <v>547.11386242752508</v>
      </c>
      <c r="Y650" s="3">
        <f ca="1">SUMIFS(Calc_Feed[feedreq],Calc_Feed[ANIMAL_GLOBIOM],Calc_FeasFeed[[#This Row],[ANIMAL_GLOBIOM]],Calc_Feed[FeedType],Calc_FeasFeed[[#This Row],[FeedType]],Calc_Feed[YEAR],Calc_FeasFeed[[#This Row],[YEAR]])</f>
        <v>2.1047046016346398</v>
      </c>
      <c r="Z65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59.94805256880403</v>
      </c>
      <c r="AA650" s="3">
        <f ca="1">IF(Calc_FeasFeed[[#This Row],[targFeed]]&lt;&gt;"",Calc_FeasFeed[[#This Row],[targFeed]]*(Calc_FeasFeed[[#This Row],[adjfeed]]+Calc_FeasFeed[[#This Row],[adjfeedfixtrade]]),"")</f>
        <v>547.11386242752519</v>
      </c>
      <c r="AB65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5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.0000000000000002</v>
      </c>
      <c r="AD650" s="3">
        <f>SUMIFS(calc_crops[ProcCoef],calc_crops[CROP],Calc_FeasFeed[[#This Row],[Crop]],calc_crops[FPRODUCT],Calc_FeasFeed[[#This Row],[Fproduct]],calc_crops[YEAR],Calc_FeasFeed[[#This Row],[YEAR]])</f>
        <v>1</v>
      </c>
      <c r="AE65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27.286085468902165</v>
      </c>
      <c r="AF650" s="8">
        <f ca="1">SUMIFS(calc_land_cor[AdjHarvArea],calc_land_cor[Year],Calc_FeasFeed[[#This Row],[YEAR]])</f>
        <v>1.0000000000000002</v>
      </c>
      <c r="AG650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547.11386242752508</v>
      </c>
    </row>
    <row r="651" spans="11:33" x14ac:dyDescent="0.25">
      <c r="K651" s="3" t="str">
        <f>VLOOKUP("X",FixTrade_Scen[],2,FALSE)</f>
        <v>No</v>
      </c>
      <c r="L651" t="s">
        <v>2391</v>
      </c>
      <c r="M651" t="str">
        <f>VLOOKUP(Calc_FeasFeed[[#This Row],[ANIMAL_GLOBIOM]],MapAnimal[],2,FALSE)</f>
        <v>cattle</v>
      </c>
      <c r="N651" t="s">
        <v>2392</v>
      </c>
      <c r="O651" t="str">
        <f>IF(VLOOKUP(Calc_FeasFeed[[#This Row],[FeedType]],FeedCropMap[],2,FALSE)=0,"",VLOOKUP(Calc_FeasFeed[[#This Row],[FeedType]],FeedCropMap[],2,FALSE))</f>
        <v/>
      </c>
      <c r="P651" t="str">
        <f>IFERROR(VLOOKUP(Calc_FeasFeed[[#This Row],[Fproduct]],map_fproduct_crop[#All],2,FALSE),"")</f>
        <v/>
      </c>
      <c r="Q651">
        <v>2030</v>
      </c>
      <c r="R651" s="7">
        <f ca="1">IFERROR(IF(Calc_FeasFeed[[#This Row],[FeedType]]="grazing",Calc_FeasFeed[[#This Row],[FinHerd]]/Calc_FeasFeed[[#This Row],[rumdensity]],0),0)</f>
        <v>12.984195970411909</v>
      </c>
      <c r="S651" s="7">
        <f ca="1">Calc_FeasFeed[[#This Row],[FinHerd]]*Calc_FeasFeed[[#This Row],[feedreq]]</f>
        <v>0</v>
      </c>
      <c r="T651" s="7">
        <f ca="1">_xlfn.MINIFS(Calc_FeasFeed[feasherd],Calc_FeasFeed[ANIMAL_GLOBIOM],Calc_FeasFeed[[#This Row],[ANIMAL_GLOBIOM]],Calc_FeasFeed[YEAR],Calc_FeasFeed[[#This Row],[YEAR]])</f>
        <v>438.98507616098254</v>
      </c>
      <c r="U651" s="6">
        <f>SUMIFS(Calc_pasture[RumDensity],Calc_pasture[ANIMAL_GLOBIOM],Calc_FeasFeed[[#This Row],[ANIMAL_GLOBIOM]],Calc_pasture[YEAR],Calc_FeasFeed[[#This Row],[YEAR]])</f>
        <v>33.809184423997586</v>
      </c>
      <c r="V651" s="7">
        <f ca="1">IFERROR(Calc_FeasFeed[[#This Row],[Feascofeed]]/Calc_FeasFeed[[#This Row],[feedreq]],Calc_FeasFeed[[#This Row],[Feasherd1]])</f>
        <v>438.98507616098254</v>
      </c>
      <c r="W651" s="7">
        <f ca="1">IF(Calc_FeasFeed[[#This Row],[maxfeasfeed]]&lt;&gt;"",MIN(Calc_FeasFeed[[#This Row],[Feascofeed1]],Calc_FeasFeed[[#This Row],[maxfeasfeed]]),Calc_FeasFeed[[#This Row],[Feascofeed1]])</f>
        <v>0</v>
      </c>
      <c r="X651" s="3">
        <f ca="1">Calc_FeasFeed[[#This Row],[feedreq]]*Calc_FeasFeed[[#This Row],[Feasherd1]]</f>
        <v>0</v>
      </c>
      <c r="Y651" s="3">
        <f ca="1">SUMIFS(Calc_Feed[feedreq],Calc_Feed[ANIMAL_GLOBIOM],Calc_FeasFeed[[#This Row],[ANIMAL_GLOBIOM]],Calc_Feed[FeedType],Calc_FeasFeed[[#This Row],[FeedType]],Calc_Feed[YEAR],Calc_FeasFeed[[#This Row],[YEAR]])</f>
        <v>0</v>
      </c>
      <c r="Z65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38.98507616098254</v>
      </c>
      <c r="AA651" s="3" t="str">
        <f>IF(Calc_FeasFeed[[#This Row],[targFeed]]&lt;&gt;"",Calc_FeasFeed[[#This Row],[targFeed]]*(Calc_FeasFeed[[#This Row],[adjfeed]]+Calc_FeasFeed[[#This Row],[adjfeedfixtrade]]),"")</f>
        <v/>
      </c>
      <c r="AB65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5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651" s="3">
        <f>SUMIFS(calc_crops[ProcCoef],calc_crops[CROP],Calc_FeasFeed[[#This Row],[Crop]],calc_crops[FPRODUCT],Calc_FeasFeed[[#This Row],[Fproduct]],calc_crops[YEAR],Calc_FeasFeed[[#This Row],[YEAR]])</f>
        <v>0</v>
      </c>
      <c r="AE651" s="3">
        <f ca="1">Calc_FeasFeed[[#This Row],[adjcropfin]]*SUMIFS(calc_crops[shlossfproduct],calc_cro